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2. BCE\Envios BCE\2025\"/>
    </mc:Choice>
  </mc:AlternateContent>
  <xr:revisionPtr revIDLastSave="0" documentId="13_ncr:1_{928A7747-3DA6-4F77-B033-33B5AA758326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I5" i="1" l="1"/>
  <c r="HI6" i="1" s="1"/>
  <c r="HI17" i="1"/>
  <c r="HI19" i="1"/>
  <c r="HI20" i="1"/>
  <c r="HI23" i="1"/>
  <c r="HI32" i="1"/>
  <c r="HI34" i="1"/>
  <c r="HI35" i="1"/>
  <c r="HI40" i="1"/>
  <c r="HI41" i="1"/>
  <c r="HI42" i="1"/>
  <c r="HI43" i="1"/>
  <c r="HH17" i="1" l="1"/>
  <c r="HH19" i="1"/>
  <c r="HH20" i="1"/>
  <c r="HH23" i="1"/>
  <c r="HH32" i="1"/>
  <c r="HH34" i="1"/>
  <c r="HH35" i="1"/>
  <c r="HH40" i="1"/>
  <c r="HH41" i="1"/>
  <c r="HH42" i="1"/>
  <c r="HH43" i="1"/>
  <c r="HG17" i="1" l="1"/>
  <c r="HG19" i="1"/>
  <c r="HG20" i="1"/>
  <c r="HG23" i="1"/>
  <c r="HG32" i="1"/>
  <c r="HG34" i="1"/>
  <c r="HG35" i="1"/>
  <c r="HG40" i="1"/>
  <c r="HG41" i="1"/>
  <c r="HG42" i="1"/>
  <c r="HG43" i="1"/>
  <c r="HF17" i="1" l="1"/>
  <c r="HF19" i="1"/>
  <c r="HF20" i="1"/>
  <c r="HF23" i="1"/>
  <c r="HF32" i="1"/>
  <c r="HF34" i="1"/>
  <c r="HF35" i="1"/>
  <c r="HF40" i="1"/>
  <c r="HF41" i="1"/>
  <c r="HF42" i="1"/>
  <c r="HF43" i="1"/>
  <c r="HE17" i="1" l="1"/>
  <c r="HE19" i="1"/>
  <c r="HE20" i="1"/>
  <c r="HE32" i="1"/>
  <c r="HE34" i="1"/>
  <c r="HE35" i="1"/>
  <c r="HE40" i="1"/>
  <c r="HE41" i="1"/>
  <c r="HE42" i="1"/>
  <c r="HE43" i="1"/>
  <c r="HD17" i="1" l="1"/>
  <c r="HD19" i="1"/>
  <c r="HD20" i="1"/>
  <c r="HD23" i="1"/>
  <c r="HD32" i="1"/>
  <c r="HD34" i="1"/>
  <c r="HD35" i="1"/>
  <c r="HD40" i="1"/>
  <c r="HD41" i="1"/>
  <c r="HD42" i="1"/>
  <c r="HD43" i="1"/>
  <c r="HC43" i="1" l="1"/>
  <c r="HC42" i="1"/>
  <c r="HC41" i="1"/>
  <c r="HC40" i="1"/>
  <c r="HC35" i="1"/>
  <c r="HC34" i="1"/>
  <c r="HC32" i="1"/>
  <c r="HC23" i="1"/>
  <c r="HC20" i="1"/>
  <c r="HC19" i="1"/>
  <c r="HC17" i="1"/>
  <c r="HB17" i="1" l="1"/>
  <c r="HB19" i="1"/>
  <c r="HB20" i="1"/>
  <c r="HB23" i="1"/>
  <c r="HB32" i="1"/>
  <c r="HB34" i="1"/>
  <c r="HB35" i="1"/>
  <c r="HB40" i="1"/>
  <c r="HB41" i="1"/>
  <c r="HB42" i="1"/>
  <c r="HB43" i="1"/>
  <c r="HA17" i="1" l="1"/>
  <c r="HA19" i="1"/>
  <c r="HA20" i="1"/>
  <c r="HA23" i="1"/>
  <c r="HA32" i="1"/>
  <c r="HA34" i="1"/>
  <c r="HA35" i="1"/>
  <c r="HA40" i="1"/>
  <c r="HA41" i="1"/>
  <c r="HA42" i="1"/>
  <c r="HA43" i="1"/>
  <c r="GZ17" i="1" l="1"/>
  <c r="GZ19" i="1"/>
  <c r="GZ20" i="1"/>
  <c r="GZ23" i="1"/>
  <c r="GZ32" i="1"/>
  <c r="GZ34" i="1"/>
  <c r="GZ35" i="1"/>
  <c r="GZ40" i="1"/>
  <c r="GZ41" i="1"/>
  <c r="GZ42" i="1"/>
  <c r="GZ43" i="1"/>
  <c r="GY17" i="1" l="1"/>
  <c r="GY19" i="1"/>
  <c r="GY20" i="1"/>
  <c r="GY23" i="1"/>
  <c r="GY32" i="1"/>
  <c r="GY34" i="1"/>
  <c r="GY35" i="1"/>
  <c r="GY40" i="1"/>
  <c r="GY41" i="1"/>
  <c r="GY42" i="1"/>
  <c r="GY43" i="1"/>
  <c r="GX17" i="1" l="1"/>
  <c r="GX19" i="1"/>
  <c r="GX20" i="1"/>
  <c r="GX23" i="1"/>
  <c r="GX32" i="1"/>
  <c r="GX34" i="1"/>
  <c r="GX35" i="1"/>
  <c r="GX40" i="1"/>
  <c r="GX41" i="1"/>
  <c r="GX42" i="1"/>
  <c r="GX43" i="1"/>
  <c r="GW17" i="1" l="1"/>
  <c r="GW19" i="1"/>
  <c r="GW20" i="1"/>
  <c r="GW23" i="1"/>
  <c r="GW32" i="1"/>
  <c r="GW34" i="1"/>
  <c r="GW35" i="1"/>
  <c r="GW40" i="1"/>
  <c r="GW41" i="1"/>
  <c r="GW42" i="1"/>
  <c r="GW43" i="1"/>
  <c r="GV17" i="1" l="1"/>
  <c r="GV19" i="1"/>
  <c r="GV20" i="1"/>
  <c r="GV23" i="1"/>
  <c r="GV32" i="1"/>
  <c r="GV34" i="1"/>
  <c r="GV35" i="1"/>
  <c r="GV40" i="1"/>
  <c r="GV41" i="1"/>
  <c r="GV42" i="1"/>
  <c r="GV43" i="1"/>
  <c r="GU43" i="1"/>
  <c r="GT43" i="1"/>
  <c r="GS43" i="1"/>
  <c r="GR43" i="1"/>
  <c r="GQ43" i="1"/>
  <c r="GP43" i="1"/>
  <c r="GO43" i="1"/>
  <c r="GN43" i="1"/>
  <c r="GM43" i="1"/>
  <c r="GL43" i="1"/>
  <c r="GK43" i="1"/>
  <c r="GJ43" i="1"/>
  <c r="GI43" i="1"/>
  <c r="GH43" i="1"/>
  <c r="GG43" i="1"/>
  <c r="GF43" i="1"/>
  <c r="GE43" i="1"/>
  <c r="GD43" i="1"/>
  <c r="GC43" i="1"/>
  <c r="GB43" i="1"/>
  <c r="GA43" i="1"/>
  <c r="FZ43" i="1"/>
  <c r="FY43" i="1"/>
  <c r="FX43" i="1"/>
  <c r="FW43" i="1"/>
  <c r="FV43" i="1"/>
  <c r="FU43" i="1"/>
  <c r="FT43" i="1"/>
  <c r="FS43" i="1"/>
  <c r="FR43" i="1"/>
  <c r="FQ43" i="1"/>
  <c r="FP43" i="1"/>
  <c r="FO43" i="1"/>
  <c r="FN43" i="1"/>
  <c r="FM43" i="1"/>
  <c r="FL43" i="1"/>
  <c r="FK43" i="1"/>
  <c r="FJ43" i="1"/>
  <c r="FI43" i="1"/>
  <c r="FH43" i="1"/>
  <c r="FG43" i="1"/>
  <c r="FF43" i="1"/>
  <c r="FE43" i="1"/>
  <c r="FD43" i="1"/>
  <c r="FC43" i="1"/>
  <c r="FB43" i="1"/>
  <c r="FA43" i="1"/>
  <c r="EZ43" i="1"/>
  <c r="EY43" i="1"/>
  <c r="EX43" i="1"/>
  <c r="EW43" i="1"/>
  <c r="EV43" i="1"/>
  <c r="EU43" i="1"/>
  <c r="ET43" i="1"/>
  <c r="ES43" i="1"/>
  <c r="ER43" i="1"/>
  <c r="EQ43" i="1"/>
  <c r="EP43" i="1"/>
  <c r="EO43" i="1"/>
  <c r="EN43" i="1"/>
  <c r="EM43" i="1"/>
  <c r="EL43" i="1"/>
  <c r="EK43" i="1"/>
  <c r="EJ43" i="1"/>
  <c r="EI43" i="1"/>
  <c r="EH43" i="1"/>
  <c r="EG43" i="1"/>
  <c r="EF43" i="1"/>
  <c r="EE43" i="1"/>
  <c r="ED43" i="1"/>
  <c r="EC43" i="1"/>
  <c r="EB43" i="1"/>
  <c r="EA43" i="1"/>
  <c r="DZ43" i="1"/>
  <c r="DY43" i="1"/>
  <c r="DX43" i="1"/>
  <c r="DW43" i="1"/>
  <c r="DV43" i="1"/>
  <c r="DU43" i="1"/>
  <c r="DT43" i="1"/>
  <c r="DS43" i="1"/>
  <c r="DR43" i="1"/>
  <c r="DQ43" i="1"/>
  <c r="DP43" i="1"/>
  <c r="DO43" i="1"/>
  <c r="DN43" i="1"/>
  <c r="DM43" i="1"/>
  <c r="DL43" i="1"/>
  <c r="DK43" i="1"/>
  <c r="DJ43" i="1"/>
  <c r="DI43" i="1"/>
  <c r="DH43" i="1"/>
  <c r="DG43" i="1"/>
  <c r="DF43" i="1"/>
  <c r="DE43" i="1"/>
  <c r="DD43" i="1"/>
  <c r="DC43" i="1"/>
  <c r="DB43" i="1"/>
  <c r="DA43" i="1"/>
  <c r="CZ43" i="1"/>
  <c r="CY43" i="1"/>
  <c r="CX43" i="1"/>
  <c r="CW43" i="1"/>
  <c r="CV43" i="1"/>
  <c r="CU43" i="1"/>
  <c r="CT43" i="1"/>
  <c r="CS43" i="1"/>
  <c r="CR43" i="1"/>
  <c r="CQ43" i="1"/>
  <c r="CP43" i="1"/>
  <c r="CO43" i="1"/>
  <c r="CN43" i="1"/>
  <c r="CM43" i="1"/>
  <c r="CL43" i="1"/>
  <c r="CK43" i="1"/>
  <c r="CJ43" i="1"/>
  <c r="CI43" i="1"/>
  <c r="CH43" i="1"/>
  <c r="CG43" i="1"/>
  <c r="CF43" i="1"/>
  <c r="CE43" i="1"/>
  <c r="CD43" i="1"/>
  <c r="CC43" i="1"/>
  <c r="CB43" i="1"/>
  <c r="CA43" i="1"/>
  <c r="BZ43" i="1"/>
  <c r="BY43" i="1"/>
  <c r="BX43" i="1"/>
  <c r="BW43" i="1"/>
  <c r="BV43" i="1"/>
  <c r="BU43" i="1"/>
  <c r="BT43" i="1"/>
  <c r="BS43" i="1"/>
  <c r="BR43" i="1"/>
  <c r="BQ43" i="1"/>
  <c r="BP43" i="1"/>
  <c r="BO43" i="1"/>
  <c r="GU42" i="1"/>
  <c r="GT42" i="1"/>
  <c r="GS42" i="1"/>
  <c r="GR42" i="1"/>
  <c r="GQ42" i="1"/>
  <c r="GP42" i="1"/>
  <c r="GO42" i="1"/>
  <c r="GN42" i="1"/>
  <c r="GM42" i="1"/>
  <c r="GL42" i="1"/>
  <c r="GK42" i="1"/>
  <c r="GJ42" i="1"/>
  <c r="GI42" i="1"/>
  <c r="GH42" i="1"/>
  <c r="GG42" i="1"/>
  <c r="GF42" i="1"/>
  <c r="GE42" i="1"/>
  <c r="GD42" i="1"/>
  <c r="GC42" i="1"/>
  <c r="GB42" i="1"/>
  <c r="GA42" i="1"/>
  <c r="FZ42" i="1"/>
  <c r="FY42" i="1"/>
  <c r="FX42" i="1"/>
  <c r="FW42" i="1"/>
  <c r="FV42" i="1"/>
  <c r="FU42" i="1"/>
  <c r="FT42" i="1"/>
  <c r="FS42" i="1"/>
  <c r="FR42" i="1"/>
  <c r="FQ42" i="1"/>
  <c r="FP42" i="1"/>
  <c r="FO42" i="1"/>
  <c r="FN42" i="1"/>
  <c r="FM42" i="1"/>
  <c r="FL42" i="1"/>
  <c r="FK42" i="1"/>
  <c r="FJ42" i="1"/>
  <c r="FI42" i="1"/>
  <c r="FH42" i="1"/>
  <c r="FG42" i="1"/>
  <c r="FF42" i="1"/>
  <c r="FE42" i="1"/>
  <c r="FD42" i="1"/>
  <c r="FC42" i="1"/>
  <c r="FB42" i="1"/>
  <c r="FA42" i="1"/>
  <c r="EZ42" i="1"/>
  <c r="EY42" i="1"/>
  <c r="EX42" i="1"/>
  <c r="EW42" i="1"/>
  <c r="EV42" i="1"/>
  <c r="EU42" i="1"/>
  <c r="ET42" i="1"/>
  <c r="ES42" i="1"/>
  <c r="ER42" i="1"/>
  <c r="EQ42" i="1"/>
  <c r="EP42" i="1"/>
  <c r="EO42" i="1"/>
  <c r="EN42" i="1"/>
  <c r="EM42" i="1"/>
  <c r="EL42" i="1"/>
  <c r="EK42" i="1"/>
  <c r="EJ42" i="1"/>
  <c r="EI42" i="1"/>
  <c r="EH42" i="1"/>
  <c r="EG42" i="1"/>
  <c r="EF42" i="1"/>
  <c r="EE42" i="1"/>
  <c r="ED42" i="1"/>
  <c r="EC42" i="1"/>
  <c r="EB42" i="1"/>
  <c r="EA42" i="1"/>
  <c r="DZ42" i="1"/>
  <c r="DY42" i="1"/>
  <c r="DX42" i="1"/>
  <c r="DW42" i="1"/>
  <c r="DV42" i="1"/>
  <c r="DU42" i="1"/>
  <c r="DT42" i="1"/>
  <c r="DS42" i="1"/>
  <c r="DR42" i="1"/>
  <c r="DQ42" i="1"/>
  <c r="DP42" i="1"/>
  <c r="DO42" i="1"/>
  <c r="DN42" i="1"/>
  <c r="DM42" i="1"/>
  <c r="DL42" i="1"/>
  <c r="DK42" i="1"/>
  <c r="DJ42" i="1"/>
  <c r="DI42" i="1"/>
  <c r="DH42" i="1"/>
  <c r="DG42" i="1"/>
  <c r="DF42" i="1"/>
  <c r="DE42" i="1"/>
  <c r="DD42" i="1"/>
  <c r="DC42" i="1"/>
  <c r="DB42" i="1"/>
  <c r="DA42" i="1"/>
  <c r="CZ42" i="1"/>
  <c r="CY42" i="1"/>
  <c r="CX42" i="1"/>
  <c r="CW42" i="1"/>
  <c r="CV42" i="1"/>
  <c r="CU42" i="1"/>
  <c r="CT42" i="1"/>
  <c r="CS42" i="1"/>
  <c r="CR42" i="1"/>
  <c r="CQ42" i="1"/>
  <c r="CP42" i="1"/>
  <c r="CO42" i="1"/>
  <c r="CN42" i="1"/>
  <c r="CM42" i="1"/>
  <c r="CL42" i="1"/>
  <c r="CK42" i="1"/>
  <c r="CJ42" i="1"/>
  <c r="CI42" i="1"/>
  <c r="CH42" i="1"/>
  <c r="CG42" i="1"/>
  <c r="CF42" i="1"/>
  <c r="CE42" i="1"/>
  <c r="CD42" i="1"/>
  <c r="CC42" i="1"/>
  <c r="CB42" i="1"/>
  <c r="CA42" i="1"/>
  <c r="BZ42" i="1"/>
  <c r="BY42" i="1"/>
  <c r="BX42" i="1"/>
  <c r="BW42" i="1"/>
  <c r="BV42" i="1"/>
  <c r="BU42" i="1"/>
  <c r="BT42" i="1"/>
  <c r="BS42" i="1"/>
  <c r="BR42" i="1"/>
  <c r="BQ42" i="1"/>
  <c r="BP42" i="1"/>
  <c r="BO42" i="1"/>
  <c r="GU41" i="1"/>
  <c r="GT41" i="1"/>
  <c r="GS41" i="1"/>
  <c r="GR41" i="1"/>
  <c r="GQ41" i="1"/>
  <c r="GP41" i="1"/>
  <c r="GO41" i="1"/>
  <c r="GN41" i="1"/>
  <c r="GM41" i="1"/>
  <c r="GL41" i="1"/>
  <c r="GK41" i="1"/>
  <c r="GJ41" i="1"/>
  <c r="GI41" i="1"/>
  <c r="GH41" i="1"/>
  <c r="GG41" i="1"/>
  <c r="GF41" i="1"/>
  <c r="GE41" i="1"/>
  <c r="GD41" i="1"/>
  <c r="GC41" i="1"/>
  <c r="GB41" i="1"/>
  <c r="GA41" i="1"/>
  <c r="FZ41" i="1"/>
  <c r="FY41" i="1"/>
  <c r="FX41" i="1"/>
  <c r="FW41" i="1"/>
  <c r="FV41" i="1"/>
  <c r="FU41" i="1"/>
  <c r="FT41" i="1"/>
  <c r="FS41" i="1"/>
  <c r="FR41" i="1"/>
  <c r="FQ41" i="1"/>
  <c r="FP41" i="1"/>
  <c r="FO41" i="1"/>
  <c r="FN41" i="1"/>
  <c r="FM41" i="1"/>
  <c r="FL41" i="1"/>
  <c r="FK41" i="1"/>
  <c r="FJ41" i="1"/>
  <c r="FI41" i="1"/>
  <c r="FH41" i="1"/>
  <c r="FG41" i="1"/>
  <c r="FF41" i="1"/>
  <c r="FE41" i="1"/>
  <c r="FD41" i="1"/>
  <c r="FC41" i="1"/>
  <c r="FB41" i="1"/>
  <c r="FA41" i="1"/>
  <c r="EZ41" i="1"/>
  <c r="EY41" i="1"/>
  <c r="EX41" i="1"/>
  <c r="EW41" i="1"/>
  <c r="EV41" i="1"/>
  <c r="EU41" i="1"/>
  <c r="ET41" i="1"/>
  <c r="ES41" i="1"/>
  <c r="ER41" i="1"/>
  <c r="EQ41" i="1"/>
  <c r="EP41" i="1"/>
  <c r="EO41" i="1"/>
  <c r="EN41" i="1"/>
  <c r="EM41" i="1"/>
  <c r="EL41" i="1"/>
  <c r="EK41" i="1"/>
  <c r="EJ41" i="1"/>
  <c r="EI41" i="1"/>
  <c r="EH41" i="1"/>
  <c r="EG41" i="1"/>
  <c r="EF41" i="1"/>
  <c r="EE41" i="1"/>
  <c r="ED41" i="1"/>
  <c r="EC41" i="1"/>
  <c r="EB41" i="1"/>
  <c r="EA41" i="1"/>
  <c r="DZ41" i="1"/>
  <c r="DY41" i="1"/>
  <c r="DX41" i="1"/>
  <c r="DW41" i="1"/>
  <c r="DV41" i="1"/>
  <c r="DU41" i="1"/>
  <c r="DT41" i="1"/>
  <c r="DS41" i="1"/>
  <c r="DR41" i="1"/>
  <c r="DQ41" i="1"/>
  <c r="DP41" i="1"/>
  <c r="DO41" i="1"/>
  <c r="DN41" i="1"/>
  <c r="DM41" i="1"/>
  <c r="DL41" i="1"/>
  <c r="DK41" i="1"/>
  <c r="DJ41" i="1"/>
  <c r="DI41" i="1"/>
  <c r="DH41" i="1"/>
  <c r="DG41" i="1"/>
  <c r="DF41" i="1"/>
  <c r="DE41" i="1"/>
  <c r="DD41" i="1"/>
  <c r="DC41" i="1"/>
  <c r="DB41" i="1"/>
  <c r="DA41" i="1"/>
  <c r="CZ41" i="1"/>
  <c r="CY41" i="1"/>
  <c r="CX41" i="1"/>
  <c r="CW41" i="1"/>
  <c r="CV41" i="1"/>
  <c r="CU41" i="1"/>
  <c r="CT41" i="1"/>
  <c r="CS41" i="1"/>
  <c r="CR41" i="1"/>
  <c r="CQ41" i="1"/>
  <c r="CP41" i="1"/>
  <c r="CO41" i="1"/>
  <c r="CN41" i="1"/>
  <c r="CM41" i="1"/>
  <c r="CL41" i="1"/>
  <c r="CK41" i="1"/>
  <c r="CJ41" i="1"/>
  <c r="CI41" i="1"/>
  <c r="CH41" i="1"/>
  <c r="CG41" i="1"/>
  <c r="CF41" i="1"/>
  <c r="CE41" i="1"/>
  <c r="CD41" i="1"/>
  <c r="CC41" i="1"/>
  <c r="CB41" i="1"/>
  <c r="CA41" i="1"/>
  <c r="BZ41" i="1"/>
  <c r="BY41" i="1"/>
  <c r="BX41" i="1"/>
  <c r="BW41" i="1"/>
  <c r="BV41" i="1"/>
  <c r="BU41" i="1"/>
  <c r="BT41" i="1"/>
  <c r="BS41" i="1"/>
  <c r="BR41" i="1"/>
  <c r="BQ41" i="1"/>
  <c r="BP41" i="1"/>
  <c r="BO41" i="1"/>
  <c r="GU40" i="1"/>
  <c r="GT40" i="1"/>
  <c r="GS40" i="1"/>
  <c r="GR40" i="1"/>
  <c r="GQ40" i="1"/>
  <c r="GP40" i="1"/>
  <c r="GO40" i="1"/>
  <c r="GN40" i="1"/>
  <c r="GM40" i="1"/>
  <c r="GL40" i="1"/>
  <c r="GK40" i="1"/>
  <c r="GJ40" i="1"/>
  <c r="GI40" i="1"/>
  <c r="GH40" i="1"/>
  <c r="GG40" i="1"/>
  <c r="GF40" i="1"/>
  <c r="GE40" i="1"/>
  <c r="GD40" i="1"/>
  <c r="GC40" i="1"/>
  <c r="GB40" i="1"/>
  <c r="GA40" i="1"/>
  <c r="FZ40" i="1"/>
  <c r="FY40" i="1"/>
  <c r="FX40" i="1"/>
  <c r="FW40" i="1"/>
  <c r="FV40" i="1"/>
  <c r="FU40" i="1"/>
  <c r="FT40" i="1"/>
  <c r="FS40" i="1"/>
  <c r="FR40" i="1"/>
  <c r="FQ40" i="1"/>
  <c r="FP40" i="1"/>
  <c r="FO40" i="1"/>
  <c r="FN40" i="1"/>
  <c r="FM40" i="1"/>
  <c r="FL40" i="1"/>
  <c r="FK40" i="1"/>
  <c r="FJ40" i="1"/>
  <c r="FI40" i="1"/>
  <c r="FH40" i="1"/>
  <c r="FG40" i="1"/>
  <c r="FF40" i="1"/>
  <c r="FE40" i="1"/>
  <c r="FD40" i="1"/>
  <c r="FC40" i="1"/>
  <c r="FB40" i="1"/>
  <c r="FA40" i="1"/>
  <c r="EZ40" i="1"/>
  <c r="EY40" i="1"/>
  <c r="EX40" i="1"/>
  <c r="EW40" i="1"/>
  <c r="EV40" i="1"/>
  <c r="EU40" i="1"/>
  <c r="ET40" i="1"/>
  <c r="ES40" i="1"/>
  <c r="ER40" i="1"/>
  <c r="EQ40" i="1"/>
  <c r="EP40" i="1"/>
  <c r="EO40" i="1"/>
  <c r="EN40" i="1"/>
  <c r="EM40" i="1"/>
  <c r="EL40" i="1"/>
  <c r="EK40" i="1"/>
  <c r="EJ40" i="1"/>
  <c r="EI40" i="1"/>
  <c r="EH40" i="1"/>
  <c r="EG40" i="1"/>
  <c r="EF40" i="1"/>
  <c r="EE40" i="1"/>
  <c r="ED40" i="1"/>
  <c r="EC40" i="1"/>
  <c r="EB40" i="1"/>
  <c r="EA40" i="1"/>
  <c r="DZ40" i="1"/>
  <c r="DY40" i="1"/>
  <c r="DX40" i="1"/>
  <c r="DW40" i="1"/>
  <c r="DV40" i="1"/>
  <c r="DU40" i="1"/>
  <c r="DT40" i="1"/>
  <c r="DS40" i="1"/>
  <c r="DR40" i="1"/>
  <c r="DQ40" i="1"/>
  <c r="DP40" i="1"/>
  <c r="DO40" i="1"/>
  <c r="DN40" i="1"/>
  <c r="DM40" i="1"/>
  <c r="DL40" i="1"/>
  <c r="DK40" i="1"/>
  <c r="DJ40" i="1"/>
  <c r="DI40" i="1"/>
  <c r="DH40" i="1"/>
  <c r="DG40" i="1"/>
  <c r="DF40" i="1"/>
  <c r="DE40" i="1"/>
  <c r="DD40" i="1"/>
  <c r="DC40" i="1"/>
  <c r="DB40" i="1"/>
  <c r="DA40" i="1"/>
  <c r="CZ40" i="1"/>
  <c r="CY40" i="1"/>
  <c r="CX40" i="1"/>
  <c r="CW40" i="1"/>
  <c r="CV40" i="1"/>
  <c r="CU40" i="1"/>
  <c r="CT40" i="1"/>
  <c r="CS40" i="1"/>
  <c r="CR40" i="1"/>
  <c r="CQ40" i="1"/>
  <c r="CP40" i="1"/>
  <c r="CO40" i="1"/>
  <c r="CN40" i="1"/>
  <c r="CM40" i="1"/>
  <c r="CL40" i="1"/>
  <c r="CK40" i="1"/>
  <c r="CJ40" i="1"/>
  <c r="CI40" i="1"/>
  <c r="CH40" i="1"/>
  <c r="CG40" i="1"/>
  <c r="CF40" i="1"/>
  <c r="CE40" i="1"/>
  <c r="CD40" i="1"/>
  <c r="CC40" i="1"/>
  <c r="CB40" i="1"/>
  <c r="CA40" i="1"/>
  <c r="BZ40" i="1"/>
  <c r="BY40" i="1"/>
  <c r="BX40" i="1"/>
  <c r="BW40" i="1"/>
  <c r="BV40" i="1"/>
  <c r="BU40" i="1"/>
  <c r="BT40" i="1"/>
  <c r="BS40" i="1"/>
  <c r="BR40" i="1"/>
  <c r="BQ40" i="1"/>
  <c r="BP40" i="1"/>
  <c r="BO40" i="1"/>
  <c r="FA38" i="1"/>
  <c r="EZ38" i="1"/>
  <c r="EY38" i="1"/>
  <c r="EX38" i="1"/>
  <c r="EW38" i="1"/>
  <c r="GU35" i="1"/>
  <c r="GT35" i="1"/>
  <c r="GS35" i="1"/>
  <c r="GR35" i="1"/>
  <c r="GQ35" i="1"/>
  <c r="GP35" i="1"/>
  <c r="GO35" i="1"/>
  <c r="GN35" i="1"/>
  <c r="GM35" i="1"/>
  <c r="GL35" i="1"/>
  <c r="GK35" i="1"/>
  <c r="GJ35" i="1"/>
  <c r="GI35" i="1"/>
  <c r="GH35" i="1"/>
  <c r="GG35" i="1"/>
  <c r="GF35" i="1"/>
  <c r="GE35" i="1"/>
  <c r="GD35" i="1"/>
  <c r="GC35" i="1"/>
  <c r="GB35" i="1"/>
  <c r="GA35" i="1"/>
  <c r="FZ35" i="1"/>
  <c r="FY35" i="1"/>
  <c r="FX35" i="1"/>
  <c r="FW35" i="1"/>
  <c r="FV35" i="1"/>
  <c r="FU35" i="1"/>
  <c r="FT35" i="1"/>
  <c r="FS35" i="1"/>
  <c r="FR35" i="1"/>
  <c r="FQ35" i="1"/>
  <c r="FP35" i="1"/>
  <c r="FO35" i="1"/>
  <c r="FN35" i="1"/>
  <c r="FM35" i="1"/>
  <c r="FL35" i="1"/>
  <c r="FK35" i="1"/>
  <c r="FJ35" i="1"/>
  <c r="FI35" i="1"/>
  <c r="FH35" i="1"/>
  <c r="FG35" i="1"/>
  <c r="FF35" i="1"/>
  <c r="FE35" i="1"/>
  <c r="FD35" i="1"/>
  <c r="FC35" i="1"/>
  <c r="FB35" i="1"/>
  <c r="FA35" i="1"/>
  <c r="EZ35" i="1"/>
  <c r="EY35" i="1"/>
  <c r="EX35" i="1"/>
  <c r="EW35" i="1"/>
  <c r="EV35" i="1"/>
  <c r="EU35" i="1"/>
  <c r="ET35" i="1"/>
  <c r="ES35" i="1"/>
  <c r="ER35" i="1"/>
  <c r="EQ35" i="1"/>
  <c r="EP35" i="1"/>
  <c r="EO35" i="1"/>
  <c r="EN35" i="1"/>
  <c r="EM35" i="1"/>
  <c r="EL35" i="1"/>
  <c r="EK35" i="1"/>
  <c r="EJ35" i="1"/>
  <c r="EI35" i="1"/>
  <c r="EH35" i="1"/>
  <c r="EG35" i="1"/>
  <c r="EF35" i="1"/>
  <c r="EE35" i="1"/>
  <c r="ED35" i="1"/>
  <c r="EC35" i="1"/>
  <c r="EB35" i="1"/>
  <c r="EA35" i="1"/>
  <c r="DZ35" i="1"/>
  <c r="DY35" i="1"/>
  <c r="DX35" i="1"/>
  <c r="DW35" i="1"/>
  <c r="DV35" i="1"/>
  <c r="DU35" i="1"/>
  <c r="DT35" i="1"/>
  <c r="DS35" i="1"/>
  <c r="DR35" i="1"/>
  <c r="DQ35" i="1"/>
  <c r="DP35" i="1"/>
  <c r="DO35" i="1"/>
  <c r="DN35" i="1"/>
  <c r="DM35" i="1"/>
  <c r="DL35" i="1"/>
  <c r="DK35" i="1"/>
  <c r="DJ35" i="1"/>
  <c r="DI35" i="1"/>
  <c r="DH35" i="1"/>
  <c r="DG35" i="1"/>
  <c r="DF35" i="1"/>
  <c r="DE35" i="1"/>
  <c r="DD35" i="1"/>
  <c r="DC35" i="1"/>
  <c r="DB35" i="1"/>
  <c r="DA35" i="1"/>
  <c r="CZ35" i="1"/>
  <c r="CY35" i="1"/>
  <c r="CX35" i="1"/>
  <c r="CW35" i="1"/>
  <c r="CV35" i="1"/>
  <c r="CU35" i="1"/>
  <c r="CT35" i="1"/>
  <c r="CS35" i="1"/>
  <c r="CR35" i="1"/>
  <c r="CQ35" i="1"/>
  <c r="CP35" i="1"/>
  <c r="CO35" i="1"/>
  <c r="CN35" i="1"/>
  <c r="CM35" i="1"/>
  <c r="CL35" i="1"/>
  <c r="CK35" i="1"/>
  <c r="CJ35" i="1"/>
  <c r="CI35" i="1"/>
  <c r="CH35" i="1"/>
  <c r="CG35" i="1"/>
  <c r="CF35" i="1"/>
  <c r="CE35" i="1"/>
  <c r="CD35" i="1"/>
  <c r="CC35" i="1"/>
  <c r="CB35" i="1"/>
  <c r="CA35" i="1"/>
  <c r="BZ35" i="1"/>
  <c r="BY35" i="1"/>
  <c r="BX35" i="1"/>
  <c r="BW35" i="1"/>
  <c r="BV35" i="1"/>
  <c r="BU35" i="1"/>
  <c r="BT35" i="1"/>
  <c r="BS35" i="1"/>
  <c r="BR35" i="1"/>
  <c r="BQ35" i="1"/>
  <c r="BP35" i="1"/>
  <c r="BO35" i="1"/>
  <c r="GU34" i="1"/>
  <c r="GT34" i="1"/>
  <c r="GS34" i="1"/>
  <c r="GR34" i="1"/>
  <c r="GQ34" i="1"/>
  <c r="GP34" i="1"/>
  <c r="GO34" i="1"/>
  <c r="GN34" i="1"/>
  <c r="GM34" i="1"/>
  <c r="GL34" i="1"/>
  <c r="GK34" i="1"/>
  <c r="GJ34" i="1"/>
  <c r="GI34" i="1"/>
  <c r="GH34" i="1"/>
  <c r="GG34" i="1"/>
  <c r="GF34" i="1"/>
  <c r="GE34" i="1"/>
  <c r="GD34" i="1"/>
  <c r="GC34" i="1"/>
  <c r="GB34" i="1"/>
  <c r="GA34" i="1"/>
  <c r="FZ34" i="1"/>
  <c r="FY34" i="1"/>
  <c r="FX34" i="1"/>
  <c r="FW34" i="1"/>
  <c r="FV34" i="1"/>
  <c r="FU34" i="1"/>
  <c r="FT34" i="1"/>
  <c r="FS34" i="1"/>
  <c r="FR34" i="1"/>
  <c r="FQ34" i="1"/>
  <c r="FP34" i="1"/>
  <c r="FO34" i="1"/>
  <c r="FN34" i="1"/>
  <c r="FM34" i="1"/>
  <c r="FL34" i="1"/>
  <c r="FK34" i="1"/>
  <c r="FJ34" i="1"/>
  <c r="FI34" i="1"/>
  <c r="FH34" i="1"/>
  <c r="FG34" i="1"/>
  <c r="FF34" i="1"/>
  <c r="FE34" i="1"/>
  <c r="FD34" i="1"/>
  <c r="FC34" i="1"/>
  <c r="FB34" i="1"/>
  <c r="FA34" i="1"/>
  <c r="EZ34" i="1"/>
  <c r="EY34" i="1"/>
  <c r="EX34" i="1"/>
  <c r="EW34" i="1"/>
  <c r="EV34" i="1"/>
  <c r="EU34" i="1"/>
  <c r="ET34" i="1"/>
  <c r="ES34" i="1"/>
  <c r="ER34" i="1"/>
  <c r="EQ34" i="1"/>
  <c r="EP34" i="1"/>
  <c r="EO34" i="1"/>
  <c r="EN34" i="1"/>
  <c r="EM34" i="1"/>
  <c r="EL34" i="1"/>
  <c r="EK34" i="1"/>
  <c r="EJ34" i="1"/>
  <c r="EI34" i="1"/>
  <c r="EH34" i="1"/>
  <c r="EG34" i="1"/>
  <c r="EF34" i="1"/>
  <c r="EE34" i="1"/>
  <c r="ED34" i="1"/>
  <c r="EC34" i="1"/>
  <c r="EB34" i="1"/>
  <c r="EA34" i="1"/>
  <c r="DZ34" i="1"/>
  <c r="DY34" i="1"/>
  <c r="DX34" i="1"/>
  <c r="DW34" i="1"/>
  <c r="DV34" i="1"/>
  <c r="DU34" i="1"/>
  <c r="DT34" i="1"/>
  <c r="DS34" i="1"/>
  <c r="DR34" i="1"/>
  <c r="DQ34" i="1"/>
  <c r="DP34" i="1"/>
  <c r="DO34" i="1"/>
  <c r="DN34" i="1"/>
  <c r="DM34" i="1"/>
  <c r="DL34" i="1"/>
  <c r="DK34" i="1"/>
  <c r="DJ34" i="1"/>
  <c r="DI34" i="1"/>
  <c r="DH34" i="1"/>
  <c r="DG34" i="1"/>
  <c r="DF34" i="1"/>
  <c r="DE34" i="1"/>
  <c r="DD34" i="1"/>
  <c r="DC34" i="1"/>
  <c r="DB34" i="1"/>
  <c r="DA34" i="1"/>
  <c r="CZ34" i="1"/>
  <c r="CY34" i="1"/>
  <c r="CX34" i="1"/>
  <c r="CW34" i="1"/>
  <c r="CV34" i="1"/>
  <c r="CU34" i="1"/>
  <c r="CT34" i="1"/>
  <c r="CS34" i="1"/>
  <c r="CR34" i="1"/>
  <c r="CQ34" i="1"/>
  <c r="CP34" i="1"/>
  <c r="CO34" i="1"/>
  <c r="CN34" i="1"/>
  <c r="CM34" i="1"/>
  <c r="CL34" i="1"/>
  <c r="CK34" i="1"/>
  <c r="CJ34" i="1"/>
  <c r="CI34" i="1"/>
  <c r="CH34" i="1"/>
  <c r="CG34" i="1"/>
  <c r="CF34" i="1"/>
  <c r="CE34" i="1"/>
  <c r="CD34" i="1"/>
  <c r="CC34" i="1"/>
  <c r="CB34" i="1"/>
  <c r="CA34" i="1"/>
  <c r="BZ34" i="1"/>
  <c r="BY34" i="1"/>
  <c r="BX34" i="1"/>
  <c r="BW34" i="1"/>
  <c r="BV34" i="1"/>
  <c r="BU34" i="1"/>
  <c r="BT34" i="1"/>
  <c r="BS34" i="1"/>
  <c r="BR34" i="1"/>
  <c r="BQ34" i="1"/>
  <c r="BP34" i="1"/>
  <c r="BO34" i="1"/>
  <c r="GU32" i="1"/>
  <c r="GT32" i="1"/>
  <c r="GS32" i="1"/>
  <c r="GR32" i="1"/>
  <c r="GQ32" i="1"/>
  <c r="GP32" i="1"/>
  <c r="GO32" i="1"/>
  <c r="GN32" i="1"/>
  <c r="GM32" i="1"/>
  <c r="GL32" i="1"/>
  <c r="GK32" i="1"/>
  <c r="GJ32" i="1"/>
  <c r="GI32" i="1"/>
  <c r="GH32" i="1"/>
  <c r="GG32" i="1"/>
  <c r="GF32" i="1"/>
  <c r="GE32" i="1"/>
  <c r="GD32" i="1"/>
  <c r="GC32" i="1"/>
  <c r="GB32" i="1"/>
  <c r="GA32" i="1"/>
  <c r="FZ32" i="1"/>
  <c r="FY32" i="1"/>
  <c r="FX32" i="1"/>
  <c r="FW32" i="1"/>
  <c r="FV32" i="1"/>
  <c r="FU32" i="1"/>
  <c r="FT32" i="1"/>
  <c r="FS32" i="1"/>
  <c r="FR32" i="1"/>
  <c r="FQ32" i="1"/>
  <c r="FP32" i="1"/>
  <c r="FO32" i="1"/>
  <c r="FN32" i="1"/>
  <c r="FM32" i="1"/>
  <c r="FL32" i="1"/>
  <c r="FK32" i="1"/>
  <c r="FJ32" i="1"/>
  <c r="FI32" i="1"/>
  <c r="FH32" i="1"/>
  <c r="FG32" i="1"/>
  <c r="FF32" i="1"/>
  <c r="FE32" i="1"/>
  <c r="FD32" i="1"/>
  <c r="FC32" i="1"/>
  <c r="FB32" i="1"/>
  <c r="FA32" i="1"/>
  <c r="EZ32" i="1"/>
  <c r="EY32" i="1"/>
  <c r="EX32" i="1"/>
  <c r="EW32" i="1"/>
  <c r="EV32" i="1"/>
  <c r="EU32" i="1"/>
  <c r="ET32" i="1"/>
  <c r="ES32" i="1"/>
  <c r="ER32" i="1"/>
  <c r="EQ32" i="1"/>
  <c r="EP32" i="1"/>
  <c r="EO32" i="1"/>
  <c r="EN32" i="1"/>
  <c r="EM32" i="1"/>
  <c r="EL32" i="1"/>
  <c r="EK32" i="1"/>
  <c r="EJ32" i="1"/>
  <c r="EI32" i="1"/>
  <c r="EH32" i="1"/>
  <c r="EG32" i="1"/>
  <c r="EF32" i="1"/>
  <c r="EE32" i="1"/>
  <c r="ED32" i="1"/>
  <c r="EC32" i="1"/>
  <c r="EB32" i="1"/>
  <c r="EA32" i="1"/>
  <c r="DZ32" i="1"/>
  <c r="DY32" i="1"/>
  <c r="DX32" i="1"/>
  <c r="DW32" i="1"/>
  <c r="DV32" i="1"/>
  <c r="DU32" i="1"/>
  <c r="DT32" i="1"/>
  <c r="DS32" i="1"/>
  <c r="DR32" i="1"/>
  <c r="DQ32" i="1"/>
  <c r="DP32" i="1"/>
  <c r="DO32" i="1"/>
  <c r="DN32" i="1"/>
  <c r="DM32" i="1"/>
  <c r="DL32" i="1"/>
  <c r="DK32" i="1"/>
  <c r="DJ32" i="1"/>
  <c r="DI32" i="1"/>
  <c r="DH32" i="1"/>
  <c r="DG32" i="1"/>
  <c r="DF32" i="1"/>
  <c r="DE32" i="1"/>
  <c r="DD32" i="1"/>
  <c r="DC32" i="1"/>
  <c r="DB32" i="1"/>
  <c r="DA32" i="1"/>
  <c r="CZ32" i="1"/>
  <c r="CY32" i="1"/>
  <c r="CX32" i="1"/>
  <c r="CW32" i="1"/>
  <c r="CV32" i="1"/>
  <c r="CU32" i="1"/>
  <c r="CT32" i="1"/>
  <c r="CS32" i="1"/>
  <c r="CR32" i="1"/>
  <c r="CQ32" i="1"/>
  <c r="CP32" i="1"/>
  <c r="CO32" i="1"/>
  <c r="CN32" i="1"/>
  <c r="CM32" i="1"/>
  <c r="CL32" i="1"/>
  <c r="CK32" i="1"/>
  <c r="CJ32" i="1"/>
  <c r="CI32" i="1"/>
  <c r="CH32" i="1"/>
  <c r="CG32" i="1"/>
  <c r="CF32" i="1"/>
  <c r="CE32" i="1"/>
  <c r="CD32" i="1"/>
  <c r="CC32" i="1"/>
  <c r="CB32" i="1"/>
  <c r="CA32" i="1"/>
  <c r="BZ32" i="1"/>
  <c r="BY32" i="1"/>
  <c r="BX32" i="1"/>
  <c r="BW32" i="1"/>
  <c r="BV32" i="1"/>
  <c r="BU32" i="1"/>
  <c r="BT32" i="1"/>
  <c r="BS32" i="1"/>
  <c r="BR32" i="1"/>
  <c r="BQ32" i="1"/>
  <c r="BP32" i="1"/>
  <c r="BO32" i="1"/>
  <c r="GU23" i="1"/>
  <c r="GT23" i="1"/>
  <c r="GS23" i="1"/>
  <c r="GR23" i="1"/>
  <c r="GP23" i="1"/>
  <c r="GO23" i="1"/>
  <c r="GN23" i="1"/>
  <c r="GM23" i="1"/>
  <c r="GL23" i="1"/>
  <c r="GK23" i="1"/>
  <c r="GJ23" i="1"/>
  <c r="GI23" i="1"/>
  <c r="GH23" i="1"/>
  <c r="GG23" i="1"/>
  <c r="GF23" i="1"/>
  <c r="GE23" i="1"/>
  <c r="GD23" i="1"/>
  <c r="GC23" i="1"/>
  <c r="GB23" i="1"/>
  <c r="GA23" i="1"/>
  <c r="FZ23" i="1"/>
  <c r="FY23" i="1"/>
  <c r="FX23" i="1"/>
  <c r="FW23" i="1"/>
  <c r="FV23" i="1"/>
  <c r="FU23" i="1"/>
  <c r="FT23" i="1"/>
  <c r="FR23" i="1"/>
  <c r="FQ23" i="1"/>
  <c r="FP23" i="1"/>
  <c r="FO23" i="1"/>
  <c r="FN23" i="1"/>
  <c r="FM23" i="1"/>
  <c r="FL23" i="1"/>
  <c r="FK23" i="1"/>
  <c r="FJ23" i="1"/>
  <c r="FI23" i="1"/>
  <c r="FH23" i="1"/>
  <c r="FG23" i="1"/>
  <c r="FF23" i="1"/>
  <c r="FE23" i="1"/>
  <c r="FD23" i="1"/>
  <c r="FC23" i="1"/>
  <c r="FB23" i="1"/>
  <c r="EV23" i="1"/>
  <c r="EU23" i="1"/>
  <c r="ET23" i="1"/>
  <c r="ES23" i="1"/>
  <c r="ER23" i="1"/>
  <c r="EQ23" i="1"/>
  <c r="EP23" i="1"/>
  <c r="EO23" i="1"/>
  <c r="EN23" i="1"/>
  <c r="EM23" i="1"/>
  <c r="EL23" i="1"/>
  <c r="EK23" i="1"/>
  <c r="EJ23" i="1"/>
  <c r="EI23" i="1"/>
  <c r="EH23" i="1"/>
  <c r="EG23" i="1"/>
  <c r="EF23" i="1"/>
  <c r="EE23" i="1"/>
  <c r="ED23" i="1"/>
  <c r="EC23" i="1"/>
  <c r="EB23" i="1"/>
  <c r="EA23" i="1"/>
  <c r="DZ23" i="1"/>
  <c r="DY23" i="1"/>
  <c r="DX23" i="1"/>
  <c r="DW23" i="1"/>
  <c r="DV23" i="1"/>
  <c r="DU23" i="1"/>
  <c r="DT23" i="1"/>
  <c r="DS23" i="1"/>
  <c r="DR23" i="1"/>
  <c r="DQ23" i="1"/>
  <c r="DP23" i="1"/>
  <c r="DO23" i="1"/>
  <c r="DN23" i="1"/>
  <c r="DM23" i="1"/>
  <c r="DL23" i="1"/>
  <c r="DK23" i="1"/>
  <c r="DJ23" i="1"/>
  <c r="DI23" i="1"/>
  <c r="DH23" i="1"/>
  <c r="DG23" i="1"/>
  <c r="DF23" i="1"/>
  <c r="DE23" i="1"/>
  <c r="DD23" i="1"/>
  <c r="DC23" i="1"/>
  <c r="DB23" i="1"/>
  <c r="DA23" i="1"/>
  <c r="CZ23" i="1"/>
  <c r="CY23" i="1"/>
  <c r="CX23" i="1"/>
  <c r="CW23" i="1"/>
  <c r="CV23" i="1"/>
  <c r="CU23" i="1"/>
  <c r="CT23" i="1"/>
  <c r="CS23" i="1"/>
  <c r="CR23" i="1"/>
  <c r="CQ23" i="1"/>
  <c r="CP23" i="1"/>
  <c r="CO23" i="1"/>
  <c r="CN23" i="1"/>
  <c r="CM23" i="1"/>
  <c r="CL23" i="1"/>
  <c r="CK23" i="1"/>
  <c r="CJ23" i="1"/>
  <c r="CI23" i="1"/>
  <c r="CH23" i="1"/>
  <c r="CG23" i="1"/>
  <c r="CF23" i="1"/>
  <c r="CE23" i="1"/>
  <c r="CD23" i="1"/>
  <c r="CC23" i="1"/>
  <c r="CB23" i="1"/>
  <c r="CA23" i="1"/>
  <c r="BZ23" i="1"/>
  <c r="BY23" i="1"/>
  <c r="BX23" i="1"/>
  <c r="BW23" i="1"/>
  <c r="BV23" i="1"/>
  <c r="BU23" i="1"/>
  <c r="BT23" i="1"/>
  <c r="BS23" i="1"/>
  <c r="BR23" i="1"/>
  <c r="BQ23" i="1"/>
  <c r="BP23" i="1"/>
  <c r="BO23" i="1"/>
  <c r="GU20" i="1"/>
  <c r="GT20" i="1"/>
  <c r="GS20" i="1"/>
  <c r="GR20" i="1"/>
  <c r="GQ20" i="1"/>
  <c r="GP20" i="1"/>
  <c r="GO20" i="1"/>
  <c r="GN20" i="1"/>
  <c r="GM20" i="1"/>
  <c r="GL20" i="1"/>
  <c r="GK20" i="1"/>
  <c r="GJ20" i="1"/>
  <c r="GI20" i="1"/>
  <c r="GH20" i="1"/>
  <c r="GG20" i="1"/>
  <c r="GF20" i="1"/>
  <c r="GE20" i="1"/>
  <c r="GD20" i="1"/>
  <c r="GC20" i="1"/>
  <c r="GB20" i="1"/>
  <c r="GA20" i="1"/>
  <c r="FZ20" i="1"/>
  <c r="FY20" i="1"/>
  <c r="FX20" i="1"/>
  <c r="FW20" i="1"/>
  <c r="FV20" i="1"/>
  <c r="FU20" i="1"/>
  <c r="FT20" i="1"/>
  <c r="FS20" i="1"/>
  <c r="FR20" i="1"/>
  <c r="FQ20" i="1"/>
  <c r="FP20" i="1"/>
  <c r="FO20" i="1"/>
  <c r="FN20" i="1"/>
  <c r="FM20" i="1"/>
  <c r="FL20" i="1"/>
  <c r="FK20" i="1"/>
  <c r="FJ20" i="1"/>
  <c r="FI20" i="1"/>
  <c r="FH20" i="1"/>
  <c r="FG20" i="1"/>
  <c r="FF20" i="1"/>
  <c r="FE20" i="1"/>
  <c r="FD20" i="1"/>
  <c r="FC20" i="1"/>
  <c r="FB20" i="1"/>
  <c r="FA20" i="1"/>
  <c r="EZ20" i="1"/>
  <c r="EY20" i="1"/>
  <c r="EX20" i="1"/>
  <c r="EW20" i="1"/>
  <c r="EV20" i="1"/>
  <c r="EU20" i="1"/>
  <c r="ET20" i="1"/>
  <c r="ES20" i="1"/>
  <c r="ER20" i="1"/>
  <c r="EQ20" i="1"/>
  <c r="EP20" i="1"/>
  <c r="EO20" i="1"/>
  <c r="EN20" i="1"/>
  <c r="EM20" i="1"/>
  <c r="EL20" i="1"/>
  <c r="EK20" i="1"/>
  <c r="EJ20" i="1"/>
  <c r="EI20" i="1"/>
  <c r="EH20" i="1"/>
  <c r="EG20" i="1"/>
  <c r="EF20" i="1"/>
  <c r="EE20" i="1"/>
  <c r="ED20" i="1"/>
  <c r="EC20" i="1"/>
  <c r="EB20" i="1"/>
  <c r="EA20" i="1"/>
  <c r="DZ20" i="1"/>
  <c r="DY20" i="1"/>
  <c r="DX20" i="1"/>
  <c r="DW20" i="1"/>
  <c r="DV20" i="1"/>
  <c r="DU20" i="1"/>
  <c r="DT20" i="1"/>
  <c r="DS20" i="1"/>
  <c r="DR20" i="1"/>
  <c r="DQ20" i="1"/>
  <c r="DP20" i="1"/>
  <c r="DO20" i="1"/>
  <c r="DN20" i="1"/>
  <c r="DM20" i="1"/>
  <c r="DL20" i="1"/>
  <c r="DK20" i="1"/>
  <c r="DJ20" i="1"/>
  <c r="DI20" i="1"/>
  <c r="DH20" i="1"/>
  <c r="DG20" i="1"/>
  <c r="DF20" i="1"/>
  <c r="DE20" i="1"/>
  <c r="DD20" i="1"/>
  <c r="DC20" i="1"/>
  <c r="DB20" i="1"/>
  <c r="DA20" i="1"/>
  <c r="CZ20" i="1"/>
  <c r="CY20" i="1"/>
  <c r="CX20" i="1"/>
  <c r="CW20" i="1"/>
  <c r="CV20" i="1"/>
  <c r="CU20" i="1"/>
  <c r="CT20" i="1"/>
  <c r="CS20" i="1"/>
  <c r="CR20" i="1"/>
  <c r="CQ20" i="1"/>
  <c r="CP20" i="1"/>
  <c r="CO20" i="1"/>
  <c r="CN20" i="1"/>
  <c r="CM20" i="1"/>
  <c r="CL20" i="1"/>
  <c r="CK20" i="1"/>
  <c r="CJ20" i="1"/>
  <c r="CI20" i="1"/>
  <c r="CH20" i="1"/>
  <c r="CG20" i="1"/>
  <c r="CF20" i="1"/>
  <c r="CE20" i="1"/>
  <c r="CD20" i="1"/>
  <c r="CC20" i="1"/>
  <c r="CB20" i="1"/>
  <c r="CA20" i="1"/>
  <c r="BZ20" i="1"/>
  <c r="BY20" i="1"/>
  <c r="BX20" i="1"/>
  <c r="BW20" i="1"/>
  <c r="BV20" i="1"/>
  <c r="BU20" i="1"/>
  <c r="BT20" i="1"/>
  <c r="BS20" i="1"/>
  <c r="BR20" i="1"/>
  <c r="BQ20" i="1"/>
  <c r="BP20" i="1"/>
  <c r="BO20" i="1"/>
  <c r="GU19" i="1"/>
  <c r="GT19" i="1"/>
  <c r="GS19" i="1"/>
  <c r="GR19" i="1"/>
  <c r="GQ19" i="1"/>
  <c r="GP19" i="1"/>
  <c r="GO19" i="1"/>
  <c r="GN19" i="1"/>
  <c r="GM19" i="1"/>
  <c r="GL19" i="1"/>
  <c r="GK19" i="1"/>
  <c r="GJ19" i="1"/>
  <c r="GI19" i="1"/>
  <c r="GH19" i="1"/>
  <c r="GG19" i="1"/>
  <c r="GF19" i="1"/>
  <c r="GE19" i="1"/>
  <c r="GD19" i="1"/>
  <c r="GC19" i="1"/>
  <c r="GB19" i="1"/>
  <c r="GA19" i="1"/>
  <c r="FZ19" i="1"/>
  <c r="FY19" i="1"/>
  <c r="FX19" i="1"/>
  <c r="FW19" i="1"/>
  <c r="FV19" i="1"/>
  <c r="FU19" i="1"/>
  <c r="FT19" i="1"/>
  <c r="FS19" i="1"/>
  <c r="FR19" i="1"/>
  <c r="FQ19" i="1"/>
  <c r="FP19" i="1"/>
  <c r="FO19" i="1"/>
  <c r="FN19" i="1"/>
  <c r="FM19" i="1"/>
  <c r="FL19" i="1"/>
  <c r="FK19" i="1"/>
  <c r="FJ19" i="1"/>
  <c r="FI19" i="1"/>
  <c r="FH19" i="1"/>
  <c r="FG19" i="1"/>
  <c r="FF19" i="1"/>
  <c r="FE19" i="1"/>
  <c r="FD19" i="1"/>
  <c r="FC19" i="1"/>
  <c r="FB19" i="1"/>
  <c r="FA19" i="1"/>
  <c r="EZ19" i="1"/>
  <c r="EY19" i="1"/>
  <c r="EX19" i="1"/>
  <c r="EW19" i="1"/>
  <c r="EV19" i="1"/>
  <c r="EU19" i="1"/>
  <c r="ET19" i="1"/>
  <c r="ES19" i="1"/>
  <c r="ER19" i="1"/>
  <c r="EQ19" i="1"/>
  <c r="EP19" i="1"/>
  <c r="EO19" i="1"/>
  <c r="EN19" i="1"/>
  <c r="EM19" i="1"/>
  <c r="EL19" i="1"/>
  <c r="EK19" i="1"/>
  <c r="EJ19" i="1"/>
  <c r="EI19" i="1"/>
  <c r="EH19" i="1"/>
  <c r="EG19" i="1"/>
  <c r="EF19" i="1"/>
  <c r="EE19" i="1"/>
  <c r="ED19" i="1"/>
  <c r="EC19" i="1"/>
  <c r="EB19" i="1"/>
  <c r="EA19" i="1"/>
  <c r="DZ19" i="1"/>
  <c r="DY19" i="1"/>
  <c r="DX19" i="1"/>
  <c r="DW19" i="1"/>
  <c r="DV19" i="1"/>
  <c r="DU19" i="1"/>
  <c r="DT19" i="1"/>
  <c r="DS19" i="1"/>
  <c r="DR19" i="1"/>
  <c r="DQ19" i="1"/>
  <c r="DP19" i="1"/>
  <c r="DO19" i="1"/>
  <c r="DN19" i="1"/>
  <c r="DM19" i="1"/>
  <c r="DL19" i="1"/>
  <c r="DK19" i="1"/>
  <c r="DJ19" i="1"/>
  <c r="DI19" i="1"/>
  <c r="DH19" i="1"/>
  <c r="DG19" i="1"/>
  <c r="DF19" i="1"/>
  <c r="DE19" i="1"/>
  <c r="DD19" i="1"/>
  <c r="DC19" i="1"/>
  <c r="DB19" i="1"/>
  <c r="DA19" i="1"/>
  <c r="CZ19" i="1"/>
  <c r="CY19" i="1"/>
  <c r="CX19" i="1"/>
  <c r="CW19" i="1"/>
  <c r="CV19" i="1"/>
  <c r="CU19" i="1"/>
  <c r="CT19" i="1"/>
  <c r="CS19" i="1"/>
  <c r="CR19" i="1"/>
  <c r="CQ19" i="1"/>
  <c r="CP19" i="1"/>
  <c r="CO19" i="1"/>
  <c r="CN19" i="1"/>
  <c r="CM19" i="1"/>
  <c r="CL19" i="1"/>
  <c r="CK19" i="1"/>
  <c r="CJ19" i="1"/>
  <c r="CI19" i="1"/>
  <c r="CH19" i="1"/>
  <c r="CG19" i="1"/>
  <c r="CF19" i="1"/>
  <c r="CE19" i="1"/>
  <c r="CD19" i="1"/>
  <c r="CC19" i="1"/>
  <c r="CB19" i="1"/>
  <c r="CA19" i="1"/>
  <c r="BZ19" i="1"/>
  <c r="BY19" i="1"/>
  <c r="BX19" i="1"/>
  <c r="BW19" i="1"/>
  <c r="BV19" i="1"/>
  <c r="BU19" i="1"/>
  <c r="BT19" i="1"/>
  <c r="BS19" i="1"/>
  <c r="BR19" i="1"/>
  <c r="BQ19" i="1"/>
  <c r="BP19" i="1"/>
  <c r="BO19" i="1"/>
  <c r="GU17" i="1"/>
  <c r="GT17" i="1"/>
  <c r="GS17" i="1"/>
  <c r="GR17" i="1"/>
  <c r="GQ17" i="1"/>
  <c r="GP17" i="1"/>
  <c r="GO17" i="1"/>
  <c r="GN17" i="1"/>
  <c r="GM17" i="1"/>
  <c r="GL17" i="1"/>
  <c r="GK17" i="1"/>
  <c r="GJ17" i="1"/>
  <c r="GI17" i="1"/>
  <c r="GH17" i="1"/>
  <c r="GG17" i="1"/>
  <c r="GF17" i="1"/>
  <c r="GE17" i="1"/>
  <c r="GD17" i="1"/>
  <c r="GC17" i="1"/>
  <c r="GB17" i="1"/>
  <c r="GA17" i="1"/>
  <c r="FZ17" i="1"/>
  <c r="FY17" i="1"/>
  <c r="FX17" i="1"/>
  <c r="FW17" i="1"/>
  <c r="FV17" i="1"/>
  <c r="FU17" i="1"/>
  <c r="FT17" i="1"/>
  <c r="FS17" i="1"/>
  <c r="FR17" i="1"/>
  <c r="FQ17" i="1"/>
  <c r="FP17" i="1"/>
  <c r="FO17" i="1"/>
  <c r="FN17" i="1"/>
  <c r="FM17" i="1"/>
  <c r="FL17" i="1"/>
  <c r="FK17" i="1"/>
  <c r="FJ17" i="1"/>
  <c r="FI17" i="1"/>
  <c r="FH17" i="1"/>
  <c r="FG17" i="1"/>
  <c r="FF17" i="1"/>
  <c r="FE17" i="1"/>
  <c r="FD17" i="1"/>
  <c r="FC17" i="1"/>
  <c r="FB17" i="1"/>
  <c r="FA17" i="1"/>
  <c r="EZ17" i="1"/>
  <c r="EY17" i="1"/>
  <c r="EX17" i="1"/>
  <c r="EW17" i="1"/>
  <c r="EV17" i="1"/>
  <c r="EU17" i="1"/>
  <c r="ET17" i="1"/>
  <c r="ES17" i="1"/>
  <c r="ER17" i="1"/>
  <c r="EQ17" i="1"/>
  <c r="EP17" i="1"/>
  <c r="EO17" i="1"/>
  <c r="EN17" i="1"/>
  <c r="EM17" i="1"/>
  <c r="EL17" i="1"/>
  <c r="EK17" i="1"/>
  <c r="EJ17" i="1"/>
  <c r="EI17" i="1"/>
  <c r="EH17" i="1"/>
  <c r="EG17" i="1"/>
  <c r="EF17" i="1"/>
  <c r="EE17" i="1"/>
  <c r="ED17" i="1"/>
  <c r="EC17" i="1"/>
  <c r="EB17" i="1"/>
  <c r="EA17" i="1"/>
  <c r="DZ17" i="1"/>
  <c r="DY17" i="1"/>
  <c r="DX17" i="1"/>
  <c r="DW17" i="1"/>
  <c r="DV17" i="1"/>
  <c r="DU17" i="1"/>
  <c r="DT17" i="1"/>
  <c r="DS17" i="1"/>
  <c r="DR17" i="1"/>
  <c r="DQ17" i="1"/>
  <c r="DP17" i="1"/>
  <c r="DO17" i="1"/>
  <c r="DN17" i="1"/>
  <c r="DM17" i="1"/>
  <c r="DL17" i="1"/>
  <c r="DK17" i="1"/>
  <c r="DJ17" i="1"/>
  <c r="DI17" i="1"/>
  <c r="DH17" i="1"/>
  <c r="DG17" i="1"/>
  <c r="DF17" i="1"/>
  <c r="DE17" i="1"/>
  <c r="DD17" i="1"/>
  <c r="DC17" i="1"/>
  <c r="DB17" i="1"/>
  <c r="DA17" i="1"/>
  <c r="CZ17" i="1"/>
  <c r="CY17" i="1"/>
  <c r="CX17" i="1"/>
  <c r="CW17" i="1"/>
  <c r="CV17" i="1"/>
  <c r="CU17" i="1"/>
  <c r="CT17" i="1"/>
  <c r="CS17" i="1"/>
  <c r="CR17" i="1"/>
  <c r="CQ17" i="1"/>
  <c r="CP17" i="1"/>
  <c r="CO17" i="1"/>
  <c r="CN17" i="1"/>
  <c r="CM17" i="1"/>
  <c r="CL17" i="1"/>
  <c r="CK17" i="1"/>
  <c r="CJ17" i="1"/>
  <c r="CI17" i="1"/>
  <c r="CH17" i="1"/>
  <c r="CG17" i="1"/>
  <c r="CF17" i="1"/>
  <c r="CE17" i="1"/>
  <c r="CD17" i="1"/>
  <c r="CC17" i="1"/>
  <c r="CB17" i="1"/>
  <c r="CA17" i="1"/>
  <c r="BZ17" i="1"/>
  <c r="BY17" i="1"/>
  <c r="BX17" i="1"/>
  <c r="BW17" i="1"/>
  <c r="BV17" i="1"/>
  <c r="BU17" i="1"/>
  <c r="BT17" i="1"/>
  <c r="BS17" i="1"/>
  <c r="BR17" i="1"/>
  <c r="BQ17" i="1"/>
  <c r="BP17" i="1"/>
  <c r="BO17" i="1"/>
  <c r="GQ5" i="1" l="1"/>
  <c r="HG5" i="1" l="1"/>
  <c r="HG6" i="1" s="1"/>
  <c r="HD5" i="1"/>
  <c r="HD6" i="1" s="1"/>
  <c r="HC5" i="1"/>
  <c r="GU5" i="1"/>
  <c r="GU6" i="1" s="1"/>
  <c r="HF5" i="1"/>
  <c r="GT5" i="1"/>
  <c r="GZ5" i="1"/>
  <c r="GY5" i="1"/>
  <c r="GY6" i="1" s="1"/>
  <c r="GS5" i="1"/>
  <c r="GS6" i="1" s="1"/>
  <c r="HH5" i="1"/>
  <c r="HH6" i="1" s="1"/>
  <c r="HE5" i="1"/>
  <c r="HE6" i="1" s="1"/>
  <c r="GX5" i="1"/>
  <c r="GX6" i="1" s="1"/>
  <c r="GW5" i="1"/>
  <c r="GV5" i="1"/>
  <c r="GV6" i="1" s="1"/>
  <c r="GQ6" i="1"/>
  <c r="GR5" i="1"/>
  <c r="GR6" i="1" s="1"/>
  <c r="HA5" i="1"/>
  <c r="HA6" i="1" s="1"/>
  <c r="HB5" i="1"/>
  <c r="HB6" i="1" s="1"/>
  <c r="GZ6" i="1" l="1"/>
  <c r="HC6" i="1"/>
  <c r="GT6" i="1"/>
  <c r="HF6" i="1"/>
  <c r="GW6" i="1"/>
  <c r="GM5" i="1" l="1"/>
  <c r="GM6" i="1" s="1"/>
  <c r="GH5" i="1"/>
  <c r="GE5" i="1"/>
  <c r="GG5" i="1"/>
  <c r="GG6" i="1" s="1"/>
  <c r="GL5" i="1"/>
  <c r="GL6" i="1" s="1"/>
  <c r="GP5" i="1"/>
  <c r="GP6" i="1" s="1"/>
  <c r="GN5" i="1"/>
  <c r="GF5" i="1"/>
  <c r="GF6" i="1" s="1"/>
  <c r="GJ5" i="1"/>
  <c r="GJ6" i="1" s="1"/>
  <c r="GO5" i="1"/>
  <c r="GO6" i="1" s="1"/>
  <c r="GK5" i="1"/>
  <c r="GI5" i="1"/>
  <c r="GI6" i="1" s="1"/>
  <c r="GH6" i="1" l="1"/>
  <c r="GE6" i="1"/>
  <c r="GN6" i="1"/>
  <c r="GK6" i="1"/>
  <c r="GD5" i="1" l="1"/>
  <c r="GD6" i="1" s="1"/>
  <c r="GC5" i="1"/>
  <c r="GC6" i="1" s="1"/>
  <c r="FV5" i="1"/>
  <c r="FU5" i="1"/>
  <c r="FU6" i="1" s="1"/>
  <c r="FY5" i="1"/>
  <c r="FZ5" i="1"/>
  <c r="FZ6" i="1" s="1"/>
  <c r="FS5" i="1"/>
  <c r="FW5" i="1"/>
  <c r="FW6" i="1" s="1"/>
  <c r="GA5" i="1"/>
  <c r="GA6" i="1" s="1"/>
  <c r="FT5" i="1"/>
  <c r="FT6" i="1" s="1"/>
  <c r="FX5" i="1"/>
  <c r="FX6" i="1" s="1"/>
  <c r="GB5" i="1"/>
  <c r="FY6" i="1" l="1"/>
  <c r="FS6" i="1"/>
  <c r="GB6" i="1"/>
  <c r="FV6" i="1"/>
  <c r="EX5" i="1" l="1"/>
  <c r="EU5" i="1"/>
  <c r="FE5" i="1"/>
  <c r="FE6" i="1" s="1"/>
  <c r="EW5" i="1"/>
  <c r="EW6" i="1" s="1"/>
  <c r="FD5" i="1"/>
  <c r="EV5" i="1"/>
  <c r="EV6" i="1" s="1"/>
  <c r="FB5" i="1"/>
  <c r="FB6" i="1" s="1"/>
  <c r="FA5" i="1"/>
  <c r="FF5" i="1"/>
  <c r="FF6" i="1" s="1"/>
  <c r="FC5" i="1"/>
  <c r="FC6" i="1" s="1"/>
  <c r="EY5" i="1"/>
  <c r="EY6" i="1" s="1"/>
  <c r="EZ5" i="1"/>
  <c r="EZ6" i="1" s="1"/>
  <c r="FA6" i="1" l="1"/>
  <c r="EU6" i="1"/>
  <c r="FD6" i="1"/>
  <c r="EX6" i="1"/>
  <c r="CT5" i="1" l="1"/>
  <c r="CT6" i="1" s="1"/>
  <c r="DY5" i="1"/>
  <c r="DY6" i="1" s="1"/>
  <c r="DF5" i="1"/>
  <c r="DF6" i="1" s="1"/>
  <c r="CR5" i="1"/>
  <c r="CR6" i="1" s="1"/>
  <c r="EK5" i="1"/>
  <c r="EK6" i="1" s="1"/>
  <c r="CX5" i="1"/>
  <c r="CX6" i="1" s="1"/>
  <c r="BX5" i="1"/>
  <c r="EQ5" i="1"/>
  <c r="EQ6" i="1" s="1"/>
  <c r="BP5" i="1"/>
  <c r="BP6" i="1" s="1"/>
  <c r="CA5" i="1"/>
  <c r="CQ5" i="1"/>
  <c r="CQ6" i="1" s="1"/>
  <c r="BO5" i="1"/>
  <c r="DP5" i="1"/>
  <c r="DP6" i="1" s="1"/>
  <c r="CV5" i="1"/>
  <c r="DG5" i="1"/>
  <c r="DG6" i="1" s="1"/>
  <c r="EP5" i="1"/>
  <c r="EP6" i="1" s="1"/>
  <c r="DM5" i="1"/>
  <c r="DM6" i="1" s="1"/>
  <c r="CW5" i="1"/>
  <c r="CW6" i="1" s="1"/>
  <c r="DL5" i="1"/>
  <c r="DL6" i="1" s="1"/>
  <c r="CS5" i="1"/>
  <c r="DW5" i="1"/>
  <c r="BT5" i="1"/>
  <c r="BT6" i="1" s="1"/>
  <c r="DJ5" i="1"/>
  <c r="DJ6" i="1" s="1"/>
  <c r="ER5" i="1"/>
  <c r="CJ5" i="1"/>
  <c r="DR5" i="1"/>
  <c r="DR6" i="1" s="1"/>
  <c r="BQ5" i="1"/>
  <c r="BQ6" i="1" s="1"/>
  <c r="EC5" i="1"/>
  <c r="CG5" i="1"/>
  <c r="DO5" i="1"/>
  <c r="DO6" i="1" s="1"/>
  <c r="CH5" i="1"/>
  <c r="CH6" i="1" s="1"/>
  <c r="BR5" i="1"/>
  <c r="DE5" i="1"/>
  <c r="EA5" i="1"/>
  <c r="EA6" i="1" s="1"/>
  <c r="ED5" i="1"/>
  <c r="ED6" i="1" s="1"/>
  <c r="CL5" i="1"/>
  <c r="CL6" i="1" s="1"/>
  <c r="BZ5" i="1"/>
  <c r="BZ6" i="1" s="1"/>
  <c r="ES5" i="1"/>
  <c r="ES6" i="1" s="1"/>
  <c r="CO5" i="1"/>
  <c r="CO6" i="1" s="1"/>
  <c r="DD5" i="1"/>
  <c r="DD6" i="1" s="1"/>
  <c r="DA5" i="1"/>
  <c r="DA6" i="1" s="1"/>
  <c r="ET5" i="1"/>
  <c r="ET6" i="1" s="1"/>
  <c r="EM5" i="1"/>
  <c r="EM6" i="1" s="1"/>
  <c r="EO5" i="1"/>
  <c r="EI5" i="1"/>
  <c r="CB5" i="1"/>
  <c r="CB6" i="1" s="1"/>
  <c r="EN5" i="1"/>
  <c r="EN6" i="1" s="1"/>
  <c r="CI5" i="1"/>
  <c r="CI6" i="1" s="1"/>
  <c r="CC5" i="1"/>
  <c r="CC6" i="1" s="1"/>
  <c r="DV5" i="1"/>
  <c r="DV6" i="1" s="1"/>
  <c r="CN5" i="1"/>
  <c r="CN6" i="1" s="1"/>
  <c r="EH5" i="1"/>
  <c r="EH6" i="1" s="1"/>
  <c r="CD5" i="1"/>
  <c r="BU5" i="1"/>
  <c r="DX5" i="1"/>
  <c r="DX6" i="1" s="1"/>
  <c r="EL5" i="1"/>
  <c r="CZ5" i="1"/>
  <c r="CZ6" i="1" s="1"/>
  <c r="DB5" i="1"/>
  <c r="EG5" i="1"/>
  <c r="EG6" i="1" s="1"/>
  <c r="CY5" i="1"/>
  <c r="DC5" i="1"/>
  <c r="DC6" i="1" s="1"/>
  <c r="CE5" i="1"/>
  <c r="CE6" i="1" s="1"/>
  <c r="CM5" i="1"/>
  <c r="DQ5" i="1"/>
  <c r="BY5" i="1"/>
  <c r="BY6" i="1" s="1"/>
  <c r="BV5" i="1"/>
  <c r="BV6" i="1" s="1"/>
  <c r="CK5" i="1"/>
  <c r="CK6" i="1" s="1"/>
  <c r="DN5" i="1"/>
  <c r="DH5" i="1"/>
  <c r="EJ5" i="1"/>
  <c r="EJ6" i="1" s="1"/>
  <c r="BS5" i="1"/>
  <c r="BS6" i="1" s="1"/>
  <c r="CU5" i="1"/>
  <c r="CU6" i="1" s="1"/>
  <c r="CF5" i="1"/>
  <c r="CF6" i="1" s="1"/>
  <c r="DS5" i="1"/>
  <c r="DS6" i="1" s="1"/>
  <c r="DI5" i="1"/>
  <c r="DI6" i="1" s="1"/>
  <c r="EE5" i="1"/>
  <c r="EE6" i="1" s="1"/>
  <c r="DK5" i="1"/>
  <c r="EF5" i="1"/>
  <c r="DT5" i="1"/>
  <c r="DZ5" i="1"/>
  <c r="EB5" i="1"/>
  <c r="EB6" i="1" s="1"/>
  <c r="CP5" i="1"/>
  <c r="BW5" i="1"/>
  <c r="BW6" i="1" s="1"/>
  <c r="DU5" i="1"/>
  <c r="DU6" i="1" s="1"/>
  <c r="CA6" i="1" l="1"/>
  <c r="EF6" i="1"/>
  <c r="DH6" i="1"/>
  <c r="CY6" i="1"/>
  <c r="DZ6" i="1"/>
  <c r="BR6" i="1"/>
  <c r="DW6" i="1"/>
  <c r="CP6" i="1"/>
  <c r="DT6" i="1"/>
  <c r="DQ6" i="1"/>
  <c r="CS6" i="1"/>
  <c r="DN6" i="1"/>
  <c r="EL6" i="1"/>
  <c r="DE6" i="1"/>
  <c r="DB6" i="1"/>
  <c r="BU6" i="1"/>
  <c r="EI6" i="1"/>
  <c r="CJ6" i="1"/>
  <c r="CV6" i="1"/>
  <c r="CM6" i="1"/>
  <c r="CG6" i="1"/>
  <c r="BX6" i="1"/>
  <c r="DK6" i="1"/>
  <c r="CD6" i="1"/>
  <c r="EO6" i="1"/>
  <c r="BO6" i="1"/>
  <c r="ER6" i="1"/>
  <c r="EC6" i="1"/>
  <c r="FG5" i="1" l="1"/>
  <c r="FG6" i="1" l="1"/>
  <c r="FQ5" i="1" l="1"/>
  <c r="FQ6" i="1" s="1"/>
  <c r="FR5" i="1" l="1"/>
  <c r="FR6" i="1" s="1"/>
  <c r="FP5" i="1" l="1"/>
  <c r="FJ5" i="1"/>
  <c r="FK5" i="1"/>
  <c r="FK6" i="1" s="1"/>
  <c r="FN5" i="1"/>
  <c r="FN6" i="1" s="1"/>
  <c r="FH5" i="1"/>
  <c r="FO5" i="1"/>
  <c r="FO6" i="1" s="1"/>
  <c r="FL5" i="1"/>
  <c r="FL6" i="1" s="1"/>
  <c r="FM5" i="1"/>
  <c r="FI5" i="1"/>
  <c r="FI6" i="1" s="1"/>
  <c r="FH6" i="1" l="1"/>
  <c r="FJ6" i="1"/>
  <c r="FM6" i="1"/>
  <c r="FP6" i="1"/>
  <c r="HI31" i="1" l="1"/>
  <c r="HH31" i="1"/>
  <c r="HG31" i="1"/>
  <c r="HF31" i="1"/>
  <c r="HE31" i="1"/>
  <c r="HD31" i="1"/>
  <c r="HC31" i="1"/>
  <c r="HB31" i="1"/>
  <c r="HA31" i="1"/>
  <c r="GZ31" i="1"/>
  <c r="GY31" i="1"/>
  <c r="GX31" i="1"/>
  <c r="GW31" i="1"/>
  <c r="GV31" i="1"/>
  <c r="GU31" i="1"/>
  <c r="GT31" i="1"/>
  <c r="GS31" i="1"/>
  <c r="GR31" i="1"/>
  <c r="GQ31" i="1"/>
  <c r="GP31" i="1"/>
  <c r="GO31" i="1"/>
  <c r="GN31" i="1"/>
  <c r="GM31" i="1"/>
  <c r="GL31" i="1"/>
  <c r="GK31" i="1"/>
  <c r="GJ31" i="1"/>
  <c r="GI31" i="1"/>
  <c r="GH31" i="1"/>
  <c r="GG31" i="1"/>
  <c r="GF31" i="1"/>
  <c r="GE31" i="1"/>
  <c r="GD31" i="1"/>
  <c r="GC31" i="1"/>
  <c r="GB31" i="1"/>
  <c r="GA31" i="1"/>
  <c r="FZ31" i="1"/>
  <c r="FY31" i="1"/>
  <c r="FX31" i="1"/>
  <c r="FW31" i="1"/>
  <c r="FV31" i="1"/>
  <c r="FU31" i="1"/>
  <c r="FT31" i="1"/>
  <c r="FS31" i="1"/>
  <c r="FR31" i="1"/>
  <c r="FQ31" i="1"/>
  <c r="FP31" i="1"/>
  <c r="FO31" i="1"/>
  <c r="FN31" i="1"/>
  <c r="FM31" i="1"/>
  <c r="FL31" i="1"/>
  <c r="FK31" i="1"/>
  <c r="FJ31" i="1"/>
  <c r="FI31" i="1"/>
  <c r="FH31" i="1"/>
  <c r="FG31" i="1"/>
  <c r="FF31" i="1"/>
  <c r="FE31" i="1"/>
  <c r="FD31" i="1"/>
  <c r="FC31" i="1"/>
  <c r="FB31" i="1"/>
  <c r="FA31" i="1"/>
  <c r="EZ31" i="1"/>
  <c r="EY31" i="1"/>
  <c r="EX31" i="1"/>
  <c r="EW31" i="1"/>
  <c r="EV31" i="1"/>
  <c r="EU31" i="1"/>
  <c r="ET31" i="1"/>
  <c r="ES31" i="1"/>
  <c r="ER31" i="1"/>
  <c r="EQ31" i="1"/>
  <c r="EP31" i="1"/>
  <c r="EO31" i="1"/>
  <c r="EN31" i="1"/>
  <c r="EM31" i="1"/>
  <c r="EL31" i="1"/>
  <c r="EK31" i="1"/>
  <c r="EJ31" i="1"/>
  <c r="EI31" i="1"/>
  <c r="EH31" i="1"/>
  <c r="EG31" i="1"/>
  <c r="EF31" i="1"/>
  <c r="EE31" i="1"/>
  <c r="ED31" i="1"/>
  <c r="EC31" i="1"/>
  <c r="EB31" i="1"/>
  <c r="EA31" i="1"/>
  <c r="DZ31" i="1"/>
  <c r="DY31" i="1"/>
  <c r="DX31" i="1"/>
  <c r="DW31" i="1"/>
  <c r="DV31" i="1"/>
  <c r="DU31" i="1"/>
  <c r="DT31" i="1"/>
  <c r="DS31" i="1"/>
  <c r="DR31" i="1"/>
  <c r="DQ31" i="1"/>
  <c r="DP31" i="1"/>
  <c r="DO31" i="1"/>
  <c r="DN31" i="1"/>
  <c r="DM31" i="1"/>
  <c r="DL31" i="1"/>
  <c r="DK31" i="1"/>
  <c r="DJ31" i="1"/>
  <c r="DI31" i="1"/>
  <c r="DH31" i="1"/>
  <c r="DG31" i="1"/>
  <c r="DF31" i="1"/>
  <c r="DE31" i="1"/>
  <c r="DD31" i="1"/>
  <c r="DC31" i="1"/>
  <c r="DB31" i="1"/>
  <c r="DA31" i="1"/>
  <c r="CZ31" i="1"/>
  <c r="CY31" i="1"/>
  <c r="CX31" i="1"/>
  <c r="CW31" i="1"/>
  <c r="CV31" i="1"/>
  <c r="CU31" i="1"/>
  <c r="CT31" i="1"/>
  <c r="CS31" i="1"/>
  <c r="CR31" i="1"/>
  <c r="CQ31" i="1"/>
  <c r="CP31" i="1"/>
  <c r="CO31" i="1"/>
  <c r="CN31" i="1"/>
  <c r="CM31" i="1"/>
  <c r="CL31" i="1"/>
  <c r="CK31" i="1"/>
  <c r="CJ31" i="1"/>
  <c r="CI31" i="1"/>
  <c r="CH31" i="1"/>
  <c r="CG31" i="1"/>
  <c r="CF31" i="1"/>
  <c r="CE31" i="1"/>
  <c r="CD31" i="1"/>
  <c r="CC31" i="1"/>
  <c r="CB31" i="1"/>
  <c r="CA31" i="1"/>
  <c r="BZ31" i="1"/>
  <c r="BY31" i="1"/>
  <c r="BX31" i="1"/>
  <c r="BW31" i="1"/>
  <c r="BV31" i="1"/>
  <c r="BU31" i="1"/>
  <c r="BT31" i="1"/>
  <c r="BS31" i="1"/>
  <c r="BR31" i="1"/>
  <c r="BQ31" i="1"/>
  <c r="BP31" i="1"/>
  <c r="BO31" i="1"/>
  <c r="HI30" i="1"/>
  <c r="HH30" i="1"/>
  <c r="HG30" i="1"/>
  <c r="HF30" i="1"/>
  <c r="HE30" i="1"/>
  <c r="HD30" i="1"/>
  <c r="HC30" i="1"/>
  <c r="HB30" i="1"/>
  <c r="HA30" i="1"/>
  <c r="GZ30" i="1"/>
  <c r="GY30" i="1"/>
  <c r="GX30" i="1"/>
  <c r="GW30" i="1"/>
  <c r="GV30" i="1"/>
  <c r="GU30" i="1"/>
  <c r="GT30" i="1"/>
  <c r="GS30" i="1"/>
  <c r="GR30" i="1"/>
  <c r="GQ30" i="1"/>
  <c r="GP30" i="1"/>
  <c r="GO30" i="1"/>
  <c r="GN30" i="1"/>
  <c r="GM30" i="1"/>
  <c r="GL30" i="1"/>
  <c r="GK30" i="1"/>
  <c r="GJ30" i="1"/>
  <c r="GI30" i="1"/>
  <c r="GH30" i="1"/>
  <c r="GG30" i="1"/>
  <c r="GF30" i="1"/>
  <c r="GE30" i="1"/>
  <c r="GD30" i="1"/>
  <c r="GC30" i="1"/>
  <c r="GB30" i="1"/>
  <c r="GA30" i="1"/>
  <c r="FZ30" i="1"/>
  <c r="FY30" i="1"/>
  <c r="FX30" i="1"/>
  <c r="FW30" i="1"/>
  <c r="FV30" i="1"/>
  <c r="FU30" i="1"/>
  <c r="FT30" i="1"/>
  <c r="FS30" i="1"/>
  <c r="FR30" i="1"/>
  <c r="FQ30" i="1"/>
  <c r="FP30" i="1"/>
  <c r="FO30" i="1"/>
  <c r="FN30" i="1"/>
  <c r="FM30" i="1"/>
  <c r="FL30" i="1"/>
  <c r="FK30" i="1"/>
  <c r="FJ30" i="1"/>
  <c r="FI30" i="1"/>
  <c r="FH30" i="1"/>
  <c r="FG30" i="1"/>
  <c r="FF30" i="1"/>
  <c r="FE30" i="1"/>
  <c r="FD30" i="1"/>
  <c r="FC30" i="1"/>
  <c r="FB30" i="1"/>
  <c r="FA30" i="1"/>
  <c r="EZ30" i="1"/>
  <c r="EY30" i="1"/>
  <c r="EX30" i="1"/>
  <c r="EW30" i="1"/>
  <c r="EV30" i="1"/>
  <c r="EU30" i="1"/>
  <c r="ET30" i="1"/>
  <c r="ES30" i="1"/>
  <c r="ER30" i="1"/>
  <c r="EQ30" i="1"/>
  <c r="EP30" i="1"/>
  <c r="EO30" i="1"/>
  <c r="EN30" i="1"/>
  <c r="EM30" i="1"/>
  <c r="EL30" i="1"/>
  <c r="EK30" i="1"/>
  <c r="EJ30" i="1"/>
  <c r="EI30" i="1"/>
  <c r="EH30" i="1"/>
  <c r="EG30" i="1"/>
  <c r="EF30" i="1"/>
  <c r="EE30" i="1"/>
  <c r="ED30" i="1"/>
  <c r="EC30" i="1"/>
  <c r="EB30" i="1"/>
  <c r="EA30" i="1"/>
  <c r="DZ30" i="1"/>
  <c r="DY30" i="1"/>
  <c r="DX30" i="1"/>
  <c r="DW30" i="1"/>
  <c r="DV30" i="1"/>
  <c r="DU30" i="1"/>
  <c r="DT30" i="1"/>
  <c r="DS30" i="1"/>
  <c r="DR30" i="1"/>
  <c r="DQ30" i="1"/>
  <c r="DP30" i="1"/>
  <c r="DO30" i="1"/>
  <c r="DN30" i="1"/>
  <c r="DM30" i="1"/>
  <c r="DL30" i="1"/>
  <c r="DK30" i="1"/>
  <c r="DJ30" i="1"/>
  <c r="DI30" i="1"/>
  <c r="DH30" i="1"/>
  <c r="DG30" i="1"/>
  <c r="DF30" i="1"/>
  <c r="DE30" i="1"/>
  <c r="DD30" i="1"/>
  <c r="DC30" i="1"/>
  <c r="DB30" i="1"/>
  <c r="DA30" i="1"/>
  <c r="CZ30" i="1"/>
  <c r="CY30" i="1"/>
  <c r="CX30" i="1"/>
  <c r="CW30" i="1"/>
  <c r="CV30" i="1"/>
  <c r="CU30" i="1"/>
  <c r="CT30" i="1"/>
  <c r="CS30" i="1"/>
  <c r="CR30" i="1"/>
  <c r="CQ30" i="1"/>
  <c r="CP30" i="1"/>
  <c r="CO30" i="1"/>
  <c r="CN30" i="1"/>
  <c r="CM30" i="1"/>
  <c r="CL30" i="1"/>
  <c r="CK30" i="1"/>
  <c r="CJ30" i="1"/>
  <c r="CI30" i="1"/>
  <c r="CH30" i="1"/>
  <c r="CG30" i="1"/>
  <c r="CF30" i="1"/>
  <c r="CE30" i="1"/>
  <c r="CD30" i="1"/>
  <c r="CC30" i="1"/>
  <c r="CB30" i="1"/>
  <c r="CA30" i="1"/>
  <c r="BZ30" i="1"/>
  <c r="BY30" i="1"/>
  <c r="BX30" i="1"/>
  <c r="BW30" i="1"/>
  <c r="BV30" i="1"/>
  <c r="BU30" i="1"/>
  <c r="BT30" i="1"/>
  <c r="BS30" i="1"/>
  <c r="BR30" i="1"/>
  <c r="BQ30" i="1"/>
  <c r="BP30" i="1"/>
  <c r="BO30" i="1"/>
  <c r="HI29" i="1"/>
  <c r="HH29" i="1"/>
  <c r="HG29" i="1"/>
  <c r="HF29" i="1"/>
  <c r="HE29" i="1"/>
  <c r="HD29" i="1"/>
  <c r="HC29" i="1"/>
  <c r="HB29" i="1"/>
  <c r="HA29" i="1"/>
  <c r="GZ29" i="1"/>
  <c r="GY29" i="1"/>
  <c r="GX29" i="1"/>
  <c r="GW29" i="1"/>
  <c r="GV29" i="1"/>
  <c r="GU29" i="1"/>
  <c r="GT29" i="1"/>
  <c r="GS29" i="1"/>
  <c r="GR29" i="1"/>
  <c r="GQ29" i="1"/>
  <c r="GP29" i="1"/>
  <c r="GO29" i="1"/>
  <c r="GN29" i="1"/>
  <c r="GM29" i="1"/>
  <c r="GL29" i="1"/>
  <c r="GK29" i="1"/>
  <c r="GJ29" i="1"/>
  <c r="GI29" i="1"/>
  <c r="GH29" i="1"/>
  <c r="GG29" i="1"/>
  <c r="GF29" i="1"/>
  <c r="GE29" i="1"/>
  <c r="GD29" i="1"/>
  <c r="GC29" i="1"/>
  <c r="GB29" i="1"/>
  <c r="GA29" i="1"/>
  <c r="FZ29" i="1"/>
  <c r="FY29" i="1"/>
  <c r="FX29" i="1"/>
  <c r="FW29" i="1"/>
  <c r="FV29" i="1"/>
  <c r="FU29" i="1"/>
  <c r="FT29" i="1"/>
  <c r="FS29" i="1"/>
  <c r="FR29" i="1"/>
  <c r="FQ29" i="1"/>
  <c r="FP29" i="1"/>
  <c r="FO29" i="1"/>
  <c r="FN29" i="1"/>
  <c r="FM29" i="1"/>
  <c r="FL29" i="1"/>
  <c r="FK29" i="1"/>
  <c r="FJ29" i="1"/>
  <c r="FI29" i="1"/>
  <c r="FH29" i="1"/>
  <c r="FG29" i="1"/>
  <c r="FF29" i="1"/>
  <c r="FE29" i="1"/>
  <c r="FD29" i="1"/>
  <c r="FC29" i="1"/>
  <c r="FB29" i="1"/>
  <c r="FA29" i="1"/>
  <c r="EZ29" i="1"/>
  <c r="EY29" i="1"/>
  <c r="EX29" i="1"/>
  <c r="EW29" i="1"/>
  <c r="EV29" i="1"/>
  <c r="EU29" i="1"/>
  <c r="ET29" i="1"/>
  <c r="ES29" i="1"/>
  <c r="ER29" i="1"/>
  <c r="EQ29" i="1"/>
  <c r="EP29" i="1"/>
  <c r="EO29" i="1"/>
  <c r="EN29" i="1"/>
  <c r="EM29" i="1"/>
  <c r="EL29" i="1"/>
  <c r="EK29" i="1"/>
  <c r="EJ29" i="1"/>
  <c r="EI29" i="1"/>
  <c r="EH29" i="1"/>
  <c r="EG29" i="1"/>
  <c r="EF29" i="1"/>
  <c r="EE29" i="1"/>
  <c r="ED29" i="1"/>
  <c r="EC29" i="1"/>
  <c r="EB29" i="1"/>
  <c r="EA29" i="1"/>
  <c r="DZ29" i="1"/>
  <c r="DY29" i="1"/>
  <c r="DX29" i="1"/>
  <c r="DW29" i="1"/>
  <c r="DV29" i="1"/>
  <c r="DU29" i="1"/>
  <c r="DT29" i="1"/>
  <c r="DS29" i="1"/>
  <c r="DR29" i="1"/>
  <c r="DQ29" i="1"/>
  <c r="DP29" i="1"/>
  <c r="DO29" i="1"/>
  <c r="DN29" i="1"/>
  <c r="DM29" i="1"/>
  <c r="DL29" i="1"/>
  <c r="DK29" i="1"/>
  <c r="DJ29" i="1"/>
  <c r="DI29" i="1"/>
  <c r="DH29" i="1"/>
  <c r="DG29" i="1"/>
  <c r="DF29" i="1"/>
  <c r="DE29" i="1"/>
  <c r="DD29" i="1"/>
  <c r="DC29" i="1"/>
  <c r="DB29" i="1"/>
  <c r="DA29" i="1"/>
  <c r="CZ29" i="1"/>
  <c r="CY29" i="1"/>
  <c r="CX29" i="1"/>
  <c r="CW29" i="1"/>
  <c r="CV29" i="1"/>
  <c r="CU29" i="1"/>
  <c r="CT29" i="1"/>
  <c r="CS29" i="1"/>
  <c r="CR29" i="1"/>
  <c r="CQ29" i="1"/>
  <c r="CP29" i="1"/>
  <c r="CO29" i="1"/>
  <c r="CN29" i="1"/>
  <c r="CM29" i="1"/>
  <c r="CL29" i="1"/>
  <c r="CK29" i="1"/>
  <c r="CJ29" i="1"/>
  <c r="CI29" i="1"/>
  <c r="CH29" i="1"/>
  <c r="CG29" i="1"/>
  <c r="CF29" i="1"/>
  <c r="CE29" i="1"/>
  <c r="CD29" i="1"/>
  <c r="CC29" i="1"/>
  <c r="CB29" i="1"/>
  <c r="CA29" i="1"/>
  <c r="BZ29" i="1"/>
  <c r="BY29" i="1"/>
  <c r="BX29" i="1"/>
  <c r="BW29" i="1"/>
  <c r="BV29" i="1"/>
  <c r="BU29" i="1"/>
  <c r="BT29" i="1"/>
  <c r="BS29" i="1"/>
  <c r="BR29" i="1"/>
  <c r="BQ29" i="1"/>
  <c r="BP29" i="1"/>
  <c r="BO29" i="1"/>
  <c r="HI28" i="1"/>
  <c r="HH28" i="1"/>
  <c r="HG28" i="1"/>
  <c r="HF28" i="1"/>
  <c r="HE28" i="1"/>
  <c r="HD28" i="1"/>
  <c r="HC28" i="1"/>
  <c r="HB28" i="1"/>
  <c r="HA28" i="1"/>
  <c r="GZ28" i="1"/>
  <c r="GY28" i="1"/>
  <c r="GX28" i="1"/>
  <c r="GW28" i="1"/>
  <c r="GV28" i="1"/>
  <c r="GU28" i="1"/>
  <c r="GT28" i="1"/>
  <c r="GS28" i="1"/>
  <c r="GR28" i="1"/>
  <c r="GQ28" i="1"/>
  <c r="GP28" i="1"/>
  <c r="GO28" i="1"/>
  <c r="GN28" i="1"/>
  <c r="GM28" i="1"/>
  <c r="GL28" i="1"/>
  <c r="GK28" i="1"/>
  <c r="GJ28" i="1"/>
  <c r="GI28" i="1"/>
  <c r="GH28" i="1"/>
  <c r="GG28" i="1"/>
  <c r="GF28" i="1"/>
  <c r="GE28" i="1"/>
  <c r="GD28" i="1"/>
  <c r="GC28" i="1"/>
  <c r="GB28" i="1"/>
  <c r="GA28" i="1"/>
  <c r="FZ28" i="1"/>
  <c r="FY28" i="1"/>
  <c r="FX28" i="1"/>
  <c r="FW28" i="1"/>
  <c r="FV28" i="1"/>
  <c r="FU28" i="1"/>
  <c r="FT28" i="1"/>
  <c r="FS28" i="1"/>
  <c r="FR28" i="1"/>
  <c r="FQ28" i="1"/>
  <c r="FP28" i="1"/>
  <c r="FO28" i="1"/>
  <c r="FN28" i="1"/>
  <c r="FM28" i="1"/>
  <c r="FL28" i="1"/>
  <c r="FK28" i="1"/>
  <c r="FJ28" i="1"/>
  <c r="FI28" i="1"/>
  <c r="FH28" i="1"/>
  <c r="FG28" i="1"/>
  <c r="FF28" i="1"/>
  <c r="FE28" i="1"/>
  <c r="FD28" i="1"/>
  <c r="FC28" i="1"/>
  <c r="FB28" i="1"/>
  <c r="FA28" i="1"/>
  <c r="EZ28" i="1"/>
  <c r="EY28" i="1"/>
  <c r="EX28" i="1"/>
  <c r="EW28" i="1"/>
  <c r="EV28" i="1"/>
  <c r="EU28" i="1"/>
  <c r="ET28" i="1"/>
  <c r="ES28" i="1"/>
  <c r="ER28" i="1"/>
  <c r="EQ28" i="1"/>
  <c r="EP28" i="1"/>
  <c r="EO28" i="1"/>
  <c r="EN28" i="1"/>
  <c r="EM28" i="1"/>
  <c r="EL28" i="1"/>
  <c r="EK28" i="1"/>
  <c r="EJ28" i="1"/>
  <c r="EI28" i="1"/>
  <c r="EH28" i="1"/>
  <c r="EG28" i="1"/>
  <c r="EF28" i="1"/>
  <c r="EE28" i="1"/>
  <c r="ED28" i="1"/>
  <c r="EC28" i="1"/>
  <c r="EB28" i="1"/>
  <c r="EA28" i="1"/>
  <c r="DZ28" i="1"/>
  <c r="DY28" i="1"/>
  <c r="DX28" i="1"/>
  <c r="DW28" i="1"/>
  <c r="DV28" i="1"/>
  <c r="DU28" i="1"/>
  <c r="DT28" i="1"/>
  <c r="DS28" i="1"/>
  <c r="DR28" i="1"/>
  <c r="DQ28" i="1"/>
  <c r="DP28" i="1"/>
  <c r="DO28" i="1"/>
  <c r="DN28" i="1"/>
  <c r="DM28" i="1"/>
  <c r="DL28" i="1"/>
  <c r="DK28" i="1"/>
  <c r="DJ28" i="1"/>
  <c r="DI28" i="1"/>
  <c r="DH28" i="1"/>
  <c r="DG28" i="1"/>
  <c r="DF28" i="1"/>
  <c r="DE28" i="1"/>
  <c r="DD28" i="1"/>
  <c r="DC28" i="1"/>
  <c r="DB28" i="1"/>
  <c r="DA28" i="1"/>
  <c r="CZ28" i="1"/>
  <c r="CY28" i="1"/>
  <c r="CX28" i="1"/>
  <c r="CW28" i="1"/>
  <c r="CV28" i="1"/>
  <c r="CU28" i="1"/>
  <c r="CT28" i="1"/>
  <c r="CS28" i="1"/>
  <c r="CR28" i="1"/>
  <c r="CQ28" i="1"/>
  <c r="CP28" i="1"/>
  <c r="CO28" i="1"/>
  <c r="CN28" i="1"/>
  <c r="CM28" i="1"/>
  <c r="CL28" i="1"/>
  <c r="CK28" i="1"/>
  <c r="CJ28" i="1"/>
  <c r="CI28" i="1"/>
  <c r="CH28" i="1"/>
  <c r="CG28" i="1"/>
  <c r="CF28" i="1"/>
  <c r="CE28" i="1"/>
  <c r="CD28" i="1"/>
  <c r="CC28" i="1"/>
  <c r="CB28" i="1"/>
  <c r="CA28" i="1"/>
  <c r="BZ28" i="1"/>
  <c r="BY28" i="1"/>
  <c r="BX28" i="1"/>
  <c r="BW28" i="1"/>
  <c r="BV28" i="1"/>
  <c r="BU28" i="1"/>
  <c r="BT28" i="1"/>
  <c r="BS28" i="1"/>
  <c r="BR28" i="1"/>
  <c r="BQ28" i="1"/>
  <c r="BP28" i="1"/>
  <c r="BO28" i="1"/>
  <c r="HI27" i="1"/>
  <c r="HH27" i="1"/>
  <c r="HG27" i="1"/>
  <c r="HF27" i="1"/>
  <c r="HE27" i="1"/>
  <c r="HD27" i="1"/>
  <c r="HC27" i="1"/>
  <c r="HB27" i="1"/>
  <c r="HA27" i="1"/>
  <c r="GZ27" i="1"/>
  <c r="GY27" i="1"/>
  <c r="GX27" i="1"/>
  <c r="GW27" i="1"/>
  <c r="GV27" i="1"/>
  <c r="GU27" i="1"/>
  <c r="GT27" i="1"/>
  <c r="GS27" i="1"/>
  <c r="GR27" i="1"/>
  <c r="GQ27" i="1"/>
  <c r="GP27" i="1"/>
  <c r="GO27" i="1"/>
  <c r="GN27" i="1"/>
  <c r="GM27" i="1"/>
  <c r="GL27" i="1"/>
  <c r="GK27" i="1"/>
  <c r="GJ27" i="1"/>
  <c r="GI27" i="1"/>
  <c r="GH27" i="1"/>
  <c r="GG27" i="1"/>
  <c r="GF27" i="1"/>
  <c r="GE27" i="1"/>
  <c r="GD27" i="1"/>
  <c r="GC27" i="1"/>
  <c r="GB27" i="1"/>
  <c r="GA27" i="1"/>
  <c r="FZ27" i="1"/>
  <c r="FY27" i="1"/>
  <c r="FX27" i="1"/>
  <c r="FW27" i="1"/>
  <c r="FV27" i="1"/>
  <c r="FU27" i="1"/>
  <c r="FT27" i="1"/>
  <c r="FS27" i="1"/>
  <c r="FR27" i="1"/>
  <c r="FQ27" i="1"/>
  <c r="FP27" i="1"/>
  <c r="FO27" i="1"/>
  <c r="FN27" i="1"/>
  <c r="FM27" i="1"/>
  <c r="FL27" i="1"/>
  <c r="FK27" i="1"/>
  <c r="FJ27" i="1"/>
  <c r="FI27" i="1"/>
  <c r="FH27" i="1"/>
  <c r="FG27" i="1"/>
  <c r="FF27" i="1"/>
  <c r="FE27" i="1"/>
  <c r="FD27" i="1"/>
  <c r="FC27" i="1"/>
  <c r="FB27" i="1"/>
  <c r="FA27" i="1"/>
  <c r="EZ27" i="1"/>
  <c r="EY27" i="1"/>
  <c r="EX27" i="1"/>
  <c r="EW27" i="1"/>
  <c r="EV27" i="1"/>
  <c r="EU27" i="1"/>
  <c r="ET27" i="1"/>
  <c r="ES27" i="1"/>
  <c r="ER27" i="1"/>
  <c r="EQ27" i="1"/>
  <c r="EP27" i="1"/>
  <c r="EO27" i="1"/>
  <c r="EN27" i="1"/>
  <c r="EM27" i="1"/>
  <c r="EL27" i="1"/>
  <c r="EK27" i="1"/>
  <c r="EJ27" i="1"/>
  <c r="EI27" i="1"/>
  <c r="EH27" i="1"/>
  <c r="EG27" i="1"/>
  <c r="EF27" i="1"/>
  <c r="EE27" i="1"/>
  <c r="ED27" i="1"/>
  <c r="EC27" i="1"/>
  <c r="EB27" i="1"/>
  <c r="EA27" i="1"/>
  <c r="DZ27" i="1"/>
  <c r="DY27" i="1"/>
  <c r="DX27" i="1"/>
  <c r="DW27" i="1"/>
  <c r="DV27" i="1"/>
  <c r="DU27" i="1"/>
  <c r="DT27" i="1"/>
  <c r="DS27" i="1"/>
  <c r="DR27" i="1"/>
  <c r="DQ27" i="1"/>
  <c r="DP27" i="1"/>
  <c r="DO27" i="1"/>
  <c r="DN27" i="1"/>
  <c r="DM27" i="1"/>
  <c r="DL27" i="1"/>
  <c r="DK27" i="1"/>
  <c r="DJ27" i="1"/>
  <c r="DI27" i="1"/>
  <c r="DH27" i="1"/>
  <c r="DG27" i="1"/>
  <c r="DF27" i="1"/>
  <c r="DE27" i="1"/>
  <c r="DD27" i="1"/>
  <c r="DC27" i="1"/>
  <c r="DB27" i="1"/>
  <c r="DA27" i="1"/>
  <c r="CZ27" i="1"/>
  <c r="CY27" i="1"/>
  <c r="CX27" i="1"/>
  <c r="CW27" i="1"/>
  <c r="CV27" i="1"/>
  <c r="CU27" i="1"/>
  <c r="CT27" i="1"/>
  <c r="CS27" i="1"/>
  <c r="CR27" i="1"/>
  <c r="CQ27" i="1"/>
  <c r="CP27" i="1"/>
  <c r="CO27" i="1"/>
  <c r="CN27" i="1"/>
  <c r="CM27" i="1"/>
  <c r="CL27" i="1"/>
  <c r="CK27" i="1"/>
  <c r="CJ27" i="1"/>
  <c r="CI27" i="1"/>
  <c r="CH27" i="1"/>
  <c r="CG27" i="1"/>
  <c r="CF27" i="1"/>
  <c r="CE27" i="1"/>
  <c r="CD27" i="1"/>
  <c r="CC27" i="1"/>
  <c r="CB27" i="1"/>
  <c r="CA27" i="1"/>
  <c r="BZ27" i="1"/>
  <c r="BY27" i="1"/>
  <c r="BX27" i="1"/>
  <c r="BW27" i="1"/>
  <c r="BV27" i="1"/>
  <c r="BU27" i="1"/>
  <c r="BT27" i="1"/>
  <c r="BS27" i="1"/>
  <c r="BR27" i="1"/>
  <c r="BQ27" i="1"/>
  <c r="BP27" i="1"/>
  <c r="BO27" i="1"/>
  <c r="HI26" i="1"/>
  <c r="HH26" i="1"/>
  <c r="HG26" i="1"/>
  <c r="HF26" i="1"/>
  <c r="HE26" i="1"/>
  <c r="HD26" i="1"/>
  <c r="HC26" i="1"/>
  <c r="HB26" i="1"/>
  <c r="HA26" i="1"/>
  <c r="GZ26" i="1"/>
  <c r="GY26" i="1"/>
  <c r="GY25" i="1" s="1"/>
  <c r="GX26" i="1"/>
  <c r="GX25" i="1" s="1"/>
  <c r="GW26" i="1"/>
  <c r="GV26" i="1"/>
  <c r="GU26" i="1"/>
  <c r="GT26" i="1"/>
  <c r="GS26" i="1"/>
  <c r="GR26" i="1"/>
  <c r="GQ26" i="1"/>
  <c r="GP26" i="1"/>
  <c r="GO26" i="1"/>
  <c r="GN26" i="1"/>
  <c r="GM26" i="1"/>
  <c r="GL26" i="1"/>
  <c r="GK26" i="1"/>
  <c r="GJ26" i="1"/>
  <c r="GI26" i="1"/>
  <c r="GH26" i="1"/>
  <c r="GG26" i="1"/>
  <c r="GF26" i="1"/>
  <c r="GE26" i="1"/>
  <c r="GD26" i="1"/>
  <c r="GC26" i="1"/>
  <c r="GB26" i="1"/>
  <c r="GA26" i="1"/>
  <c r="GA25" i="1" s="1"/>
  <c r="FZ26" i="1"/>
  <c r="FZ25" i="1" s="1"/>
  <c r="FY26" i="1"/>
  <c r="FX26" i="1"/>
  <c r="FW26" i="1"/>
  <c r="FV26" i="1"/>
  <c r="FU26" i="1"/>
  <c r="FT26" i="1"/>
  <c r="FS26" i="1"/>
  <c r="FR26" i="1"/>
  <c r="FQ26" i="1"/>
  <c r="FP26" i="1"/>
  <c r="FO26" i="1"/>
  <c r="FN26" i="1"/>
  <c r="FM26" i="1"/>
  <c r="FL26" i="1"/>
  <c r="FK26" i="1"/>
  <c r="FJ26" i="1"/>
  <c r="FI26" i="1"/>
  <c r="FH26" i="1"/>
  <c r="FG26" i="1"/>
  <c r="FF26" i="1"/>
  <c r="FE26" i="1"/>
  <c r="FD26" i="1"/>
  <c r="FC26" i="1"/>
  <c r="FC25" i="1" s="1"/>
  <c r="FB26" i="1"/>
  <c r="FB25" i="1" s="1"/>
  <c r="FA26" i="1"/>
  <c r="EZ26" i="1"/>
  <c r="EY26" i="1"/>
  <c r="EX26" i="1"/>
  <c r="EW26" i="1"/>
  <c r="EV26" i="1"/>
  <c r="EU26" i="1"/>
  <c r="ET26" i="1"/>
  <c r="ES26" i="1"/>
  <c r="ER26" i="1"/>
  <c r="EQ26" i="1"/>
  <c r="EP26" i="1"/>
  <c r="EO26" i="1"/>
  <c r="EN26" i="1"/>
  <c r="EM26" i="1"/>
  <c r="EL26" i="1"/>
  <c r="EK26" i="1"/>
  <c r="EJ26" i="1"/>
  <c r="EI26" i="1"/>
  <c r="EH26" i="1"/>
  <c r="EG26" i="1"/>
  <c r="EF26" i="1"/>
  <c r="EE26" i="1"/>
  <c r="EE25" i="1" s="1"/>
  <c r="ED26" i="1"/>
  <c r="ED25" i="1" s="1"/>
  <c r="EC26" i="1"/>
  <c r="EB26" i="1"/>
  <c r="EA26" i="1"/>
  <c r="DZ26" i="1"/>
  <c r="DY26" i="1"/>
  <c r="DX26" i="1"/>
  <c r="DW26" i="1"/>
  <c r="DV26" i="1"/>
  <c r="DU26" i="1"/>
  <c r="DT26" i="1"/>
  <c r="DS26" i="1"/>
  <c r="DR26" i="1"/>
  <c r="DQ26" i="1"/>
  <c r="DP26" i="1"/>
  <c r="DO26" i="1"/>
  <c r="DN26" i="1"/>
  <c r="DM26" i="1"/>
  <c r="DL26" i="1"/>
  <c r="DK26" i="1"/>
  <c r="DJ26" i="1"/>
  <c r="DI26" i="1"/>
  <c r="DH26" i="1"/>
  <c r="DG26" i="1"/>
  <c r="DG25" i="1" s="1"/>
  <c r="DF26" i="1"/>
  <c r="DF25" i="1" s="1"/>
  <c r="DE26" i="1"/>
  <c r="DD26" i="1"/>
  <c r="DC26" i="1"/>
  <c r="DB26" i="1"/>
  <c r="DA26" i="1"/>
  <c r="CZ26" i="1"/>
  <c r="CY26" i="1"/>
  <c r="CX26" i="1"/>
  <c r="CW26" i="1"/>
  <c r="CV26" i="1"/>
  <c r="CU26" i="1"/>
  <c r="CT26" i="1"/>
  <c r="CS26" i="1"/>
  <c r="CR26" i="1"/>
  <c r="CQ26" i="1"/>
  <c r="CP26" i="1"/>
  <c r="CO26" i="1"/>
  <c r="CN26" i="1"/>
  <c r="CM26" i="1"/>
  <c r="CL26" i="1"/>
  <c r="CK26" i="1"/>
  <c r="CJ26" i="1"/>
  <c r="CI26" i="1"/>
  <c r="CI25" i="1" s="1"/>
  <c r="CH26" i="1"/>
  <c r="CH25" i="1" s="1"/>
  <c r="CG26" i="1"/>
  <c r="CF26" i="1"/>
  <c r="CE26" i="1"/>
  <c r="CD26" i="1"/>
  <c r="CC26" i="1"/>
  <c r="CB26" i="1"/>
  <c r="CA26" i="1"/>
  <c r="BZ26" i="1"/>
  <c r="BY26" i="1"/>
  <c r="BX26" i="1"/>
  <c r="BW26" i="1"/>
  <c r="BV26" i="1"/>
  <c r="BU26" i="1"/>
  <c r="BT26" i="1"/>
  <c r="BS26" i="1"/>
  <c r="BR26" i="1"/>
  <c r="BQ26" i="1"/>
  <c r="BP26" i="1"/>
  <c r="BO26" i="1"/>
  <c r="CO25" i="1" l="1"/>
  <c r="FI25" i="1"/>
  <c r="CR25" i="1"/>
  <c r="FL25" i="1"/>
  <c r="BT25" i="1"/>
  <c r="HH25" i="1"/>
  <c r="BQ25" i="1"/>
  <c r="DM25" i="1"/>
  <c r="EK25" i="1"/>
  <c r="GG25" i="1"/>
  <c r="HE25" i="1"/>
  <c r="EN25" i="1"/>
  <c r="FE25" i="1"/>
  <c r="CK25" i="1"/>
  <c r="DI25" i="1"/>
  <c r="HA25" i="1"/>
  <c r="DP25" i="1"/>
  <c r="CL25" i="1"/>
  <c r="EH25" i="1"/>
  <c r="FF25" i="1"/>
  <c r="GD25" i="1"/>
  <c r="HB25" i="1"/>
  <c r="BP25" i="1"/>
  <c r="EM25" i="1"/>
  <c r="BS25" i="1"/>
  <c r="FK25" i="1"/>
  <c r="GI25" i="1"/>
  <c r="BV25" i="1"/>
  <c r="CT25" i="1"/>
  <c r="DR25" i="1"/>
  <c r="EP25" i="1"/>
  <c r="FN25" i="1"/>
  <c r="GL25" i="1"/>
  <c r="CQ25" i="1"/>
  <c r="BY25" i="1"/>
  <c r="CW25" i="1"/>
  <c r="DU25" i="1"/>
  <c r="ES25" i="1"/>
  <c r="FQ25" i="1"/>
  <c r="GO25" i="1"/>
  <c r="BW25" i="1"/>
  <c r="CZ25" i="1"/>
  <c r="EV25" i="1"/>
  <c r="GR25" i="1"/>
  <c r="DA25" i="1"/>
  <c r="EW25" i="1"/>
  <c r="FU25" i="1"/>
  <c r="GS25" i="1"/>
  <c r="BZ25" i="1"/>
  <c r="CX25" i="1"/>
  <c r="DV25" i="1"/>
  <c r="ET25" i="1"/>
  <c r="FR25" i="1"/>
  <c r="GP25" i="1"/>
  <c r="CC25" i="1"/>
  <c r="DY25" i="1"/>
  <c r="DS25" i="1"/>
  <c r="CB25" i="1"/>
  <c r="DX25" i="1"/>
  <c r="FT25" i="1"/>
  <c r="DC25" i="1"/>
  <c r="EY25" i="1"/>
  <c r="FW25" i="1"/>
  <c r="GU25" i="1"/>
  <c r="CU25" i="1"/>
  <c r="EQ25" i="1"/>
  <c r="FO25" i="1"/>
  <c r="GM25" i="1"/>
  <c r="CE25" i="1"/>
  <c r="EA25" i="1"/>
  <c r="CF25" i="1"/>
  <c r="DD25" i="1"/>
  <c r="EB25" i="1"/>
  <c r="EZ25" i="1"/>
  <c r="FX25" i="1"/>
  <c r="GV25" i="1"/>
  <c r="DL25" i="1"/>
  <c r="GF25" i="1"/>
  <c r="EJ25" i="1"/>
  <c r="EO25" i="1"/>
  <c r="BX25" i="1"/>
  <c r="BU25" i="1"/>
  <c r="DK25" i="1"/>
  <c r="BR25" i="1"/>
  <c r="DN25" i="1"/>
  <c r="EL25" i="1"/>
  <c r="FJ25" i="1"/>
  <c r="GH25" i="1"/>
  <c r="HF25" i="1"/>
  <c r="FM25" i="1"/>
  <c r="CV25" i="1"/>
  <c r="DT25" i="1"/>
  <c r="ER25" i="1"/>
  <c r="FP25" i="1"/>
  <c r="GN25" i="1"/>
  <c r="DB25" i="1"/>
  <c r="DZ25" i="1"/>
  <c r="FV25" i="1"/>
  <c r="GT25" i="1"/>
  <c r="HI25" i="1"/>
  <c r="CD25" i="1"/>
  <c r="EX25" i="1"/>
  <c r="CS25" i="1"/>
  <c r="CG25" i="1"/>
  <c r="DE25" i="1"/>
  <c r="EC25" i="1"/>
  <c r="FA25" i="1"/>
  <c r="FY25" i="1"/>
  <c r="GW25" i="1"/>
  <c r="CP25" i="1"/>
  <c r="CJ25" i="1"/>
  <c r="DH25" i="1"/>
  <c r="EF25" i="1"/>
  <c r="FD25" i="1"/>
  <c r="GB25" i="1"/>
  <c r="GZ25" i="1"/>
  <c r="EG25" i="1"/>
  <c r="GC25" i="1"/>
  <c r="DJ25" i="1"/>
  <c r="BO25" i="1"/>
  <c r="CM25" i="1"/>
  <c r="EI25" i="1"/>
  <c r="FG25" i="1"/>
  <c r="GE25" i="1"/>
  <c r="HC25" i="1"/>
  <c r="CN25" i="1"/>
  <c r="FH25" i="1"/>
  <c r="HD25" i="1"/>
  <c r="DO25" i="1"/>
  <c r="HG25" i="1"/>
  <c r="GJ25" i="1"/>
  <c r="DQ25" i="1"/>
  <c r="GK25" i="1"/>
  <c r="CA25" i="1"/>
  <c r="CY25" i="1"/>
  <c r="DW25" i="1"/>
  <c r="EU25" i="1"/>
  <c r="FS25" i="1"/>
  <c r="GQ25" i="1"/>
  <c r="HD61" i="1" l="1"/>
  <c r="HE61" i="1"/>
  <c r="HF61" i="1"/>
  <c r="HG61" i="1"/>
  <c r="HH61" i="1"/>
  <c r="HI61" i="1"/>
  <c r="HC61" i="1" l="1"/>
  <c r="HC54" i="1" l="1"/>
  <c r="HF54" i="1"/>
  <c r="HF33" i="1"/>
  <c r="HF37" i="1"/>
  <c r="HF11" i="1"/>
  <c r="HF12" i="1"/>
  <c r="HF13" i="1"/>
  <c r="HF14" i="1"/>
  <c r="HF15" i="1"/>
  <c r="HF16" i="1"/>
  <c r="HF18" i="1"/>
  <c r="HF22" i="1"/>
  <c r="HF62" i="1"/>
  <c r="HF63" i="1"/>
  <c r="HF10" i="1" l="1"/>
  <c r="HF36" i="1" l="1"/>
  <c r="HF21" i="1"/>
  <c r="HF9" i="1"/>
  <c r="HI22" i="1"/>
  <c r="HH22" i="1"/>
  <c r="HG22" i="1"/>
  <c r="HE22" i="1"/>
  <c r="HD22" i="1"/>
  <c r="HC22" i="1"/>
  <c r="HB22" i="1"/>
  <c r="HA22" i="1"/>
  <c r="GZ22" i="1"/>
  <c r="GY22" i="1"/>
  <c r="GX22" i="1"/>
  <c r="GW22" i="1"/>
  <c r="GV22" i="1"/>
  <c r="GU22" i="1"/>
  <c r="GT22" i="1"/>
  <c r="GS22" i="1"/>
  <c r="GR22" i="1"/>
  <c r="GQ22" i="1"/>
  <c r="GP22" i="1"/>
  <c r="GO22" i="1"/>
  <c r="GN22" i="1"/>
  <c r="GM22" i="1"/>
  <c r="GL22" i="1"/>
  <c r="GK22" i="1"/>
  <c r="GJ22" i="1"/>
  <c r="GI22" i="1"/>
  <c r="GH22" i="1"/>
  <c r="GG22" i="1"/>
  <c r="GF22" i="1"/>
  <c r="GE22" i="1"/>
  <c r="GD22" i="1"/>
  <c r="GC22" i="1"/>
  <c r="GB22" i="1"/>
  <c r="GA22" i="1"/>
  <c r="FZ22" i="1"/>
  <c r="FY22" i="1"/>
  <c r="FX22" i="1"/>
  <c r="FW22" i="1"/>
  <c r="FV22" i="1"/>
  <c r="FU22" i="1"/>
  <c r="FT22" i="1"/>
  <c r="FS22" i="1"/>
  <c r="FR22" i="1"/>
  <c r="FQ22" i="1"/>
  <c r="FP22" i="1"/>
  <c r="FO22" i="1"/>
  <c r="FN22" i="1"/>
  <c r="FM22" i="1"/>
  <c r="FL22" i="1"/>
  <c r="FK22" i="1"/>
  <c r="FJ22" i="1"/>
  <c r="FI22" i="1"/>
  <c r="FH22" i="1"/>
  <c r="FG22" i="1"/>
  <c r="FF22" i="1"/>
  <c r="FE22" i="1"/>
  <c r="FD22" i="1"/>
  <c r="FC22" i="1"/>
  <c r="FB22" i="1"/>
  <c r="FA22" i="1"/>
  <c r="EZ22" i="1"/>
  <c r="EY22" i="1"/>
  <c r="EX22" i="1"/>
  <c r="EW22" i="1"/>
  <c r="EV22" i="1"/>
  <c r="EU22" i="1"/>
  <c r="ET22" i="1"/>
  <c r="ES22" i="1"/>
  <c r="ER22" i="1"/>
  <c r="EQ22" i="1"/>
  <c r="EP22" i="1"/>
  <c r="EO22" i="1"/>
  <c r="EN22" i="1"/>
  <c r="EM22" i="1"/>
  <c r="EL22" i="1"/>
  <c r="EK22" i="1"/>
  <c r="EJ22" i="1"/>
  <c r="EI22" i="1"/>
  <c r="EH22" i="1"/>
  <c r="EG22" i="1"/>
  <c r="EF22" i="1"/>
  <c r="EE22" i="1"/>
  <c r="ED22" i="1"/>
  <c r="EC22" i="1"/>
  <c r="EB22" i="1"/>
  <c r="EA22" i="1"/>
  <c r="DZ22" i="1"/>
  <c r="DY22" i="1"/>
  <c r="DX22" i="1"/>
  <c r="DW22" i="1"/>
  <c r="DV22" i="1"/>
  <c r="DU22" i="1"/>
  <c r="DT22" i="1"/>
  <c r="DS22" i="1"/>
  <c r="DR22" i="1"/>
  <c r="DQ22" i="1"/>
  <c r="DP22" i="1"/>
  <c r="DO22" i="1"/>
  <c r="DN22" i="1"/>
  <c r="DM22" i="1"/>
  <c r="DL22" i="1"/>
  <c r="DK22" i="1"/>
  <c r="DJ22" i="1"/>
  <c r="DI22" i="1"/>
  <c r="DH22" i="1"/>
  <c r="DG22" i="1"/>
  <c r="DF22" i="1"/>
  <c r="DE22" i="1"/>
  <c r="DD22" i="1"/>
  <c r="DC22" i="1"/>
  <c r="DB22" i="1"/>
  <c r="DA22" i="1"/>
  <c r="CZ22" i="1"/>
  <c r="CY22" i="1"/>
  <c r="CX22" i="1"/>
  <c r="CW22" i="1"/>
  <c r="CV22" i="1"/>
  <c r="CU22" i="1"/>
  <c r="CT22" i="1"/>
  <c r="CS22" i="1"/>
  <c r="CR22" i="1"/>
  <c r="CQ22" i="1"/>
  <c r="CP22" i="1"/>
  <c r="CO22" i="1"/>
  <c r="CN22" i="1"/>
  <c r="CM22" i="1"/>
  <c r="CL22" i="1"/>
  <c r="CK22" i="1"/>
  <c r="CJ22" i="1"/>
  <c r="CI22" i="1"/>
  <c r="CH22" i="1"/>
  <c r="CG22" i="1"/>
  <c r="CF22" i="1"/>
  <c r="CE22" i="1"/>
  <c r="CD22" i="1"/>
  <c r="CC22" i="1"/>
  <c r="CB22" i="1"/>
  <c r="CA22" i="1"/>
  <c r="BZ22" i="1"/>
  <c r="BY22" i="1"/>
  <c r="BX22" i="1"/>
  <c r="BW22" i="1"/>
  <c r="BV22" i="1"/>
  <c r="BU22" i="1"/>
  <c r="BT22" i="1"/>
  <c r="BS22" i="1"/>
  <c r="BR22" i="1"/>
  <c r="BQ22" i="1"/>
  <c r="BP22" i="1"/>
  <c r="BO22" i="1"/>
  <c r="HI18" i="1"/>
  <c r="HH18" i="1"/>
  <c r="HG18" i="1"/>
  <c r="HE18" i="1"/>
  <c r="HD18" i="1"/>
  <c r="HB18" i="1"/>
  <c r="HA18" i="1"/>
  <c r="GZ18" i="1"/>
  <c r="GY18" i="1"/>
  <c r="GX18" i="1"/>
  <c r="GW18" i="1"/>
  <c r="GV18" i="1"/>
  <c r="GU18" i="1"/>
  <c r="GT18" i="1"/>
  <c r="GS18" i="1"/>
  <c r="GR18" i="1"/>
  <c r="GP18" i="1"/>
  <c r="GO18" i="1"/>
  <c r="GN18" i="1"/>
  <c r="GM18" i="1"/>
  <c r="GL18" i="1"/>
  <c r="GK18" i="1"/>
  <c r="GJ18" i="1"/>
  <c r="GI18" i="1"/>
  <c r="GH18" i="1"/>
  <c r="GG18" i="1"/>
  <c r="GF18" i="1"/>
  <c r="GE18" i="1"/>
  <c r="GD18" i="1"/>
  <c r="GC18" i="1"/>
  <c r="GB18" i="1"/>
  <c r="GA18" i="1"/>
  <c r="FZ18" i="1"/>
  <c r="FY18" i="1"/>
  <c r="FX18" i="1"/>
  <c r="FW18" i="1"/>
  <c r="FV18" i="1"/>
  <c r="FU18" i="1"/>
  <c r="FT18" i="1"/>
  <c r="FR18" i="1"/>
  <c r="FQ18" i="1"/>
  <c r="FP18" i="1"/>
  <c r="FO18" i="1"/>
  <c r="FN18" i="1"/>
  <c r="FM18" i="1"/>
  <c r="FL18" i="1"/>
  <c r="FK18" i="1"/>
  <c r="FJ18" i="1"/>
  <c r="FI18" i="1"/>
  <c r="FH18" i="1"/>
  <c r="FG18" i="1"/>
  <c r="FF18" i="1"/>
  <c r="FE18" i="1"/>
  <c r="FD18" i="1"/>
  <c r="FC18" i="1"/>
  <c r="FB18" i="1"/>
  <c r="FA18" i="1"/>
  <c r="EZ18" i="1"/>
  <c r="EY18" i="1"/>
  <c r="EX18" i="1"/>
  <c r="EW18" i="1"/>
  <c r="EV18" i="1"/>
  <c r="ET18" i="1"/>
  <c r="ES18" i="1"/>
  <c r="ER18" i="1"/>
  <c r="EQ18" i="1"/>
  <c r="EP18" i="1"/>
  <c r="EO18" i="1"/>
  <c r="EN18" i="1"/>
  <c r="EM18" i="1"/>
  <c r="EL18" i="1"/>
  <c r="EK18" i="1"/>
  <c r="EJ18" i="1"/>
  <c r="EI18" i="1"/>
  <c r="EH18" i="1"/>
  <c r="EG18" i="1"/>
  <c r="EF18" i="1"/>
  <c r="EE18" i="1"/>
  <c r="ED18" i="1"/>
  <c r="EC18" i="1"/>
  <c r="EB18" i="1"/>
  <c r="EA18" i="1"/>
  <c r="DZ18" i="1"/>
  <c r="DY18" i="1"/>
  <c r="DX18" i="1"/>
  <c r="DV18" i="1"/>
  <c r="DU18" i="1"/>
  <c r="DT18" i="1"/>
  <c r="DS18" i="1"/>
  <c r="DR18" i="1"/>
  <c r="DQ18" i="1"/>
  <c r="DP18" i="1"/>
  <c r="DO18" i="1"/>
  <c r="DN18" i="1"/>
  <c r="DM18" i="1"/>
  <c r="DL18" i="1"/>
  <c r="DK18" i="1"/>
  <c r="DJ18" i="1"/>
  <c r="DI18" i="1"/>
  <c r="DH18" i="1"/>
  <c r="DG18" i="1"/>
  <c r="DF18" i="1"/>
  <c r="DE18" i="1"/>
  <c r="DD18" i="1"/>
  <c r="DC18" i="1"/>
  <c r="DB18" i="1"/>
  <c r="DA18" i="1"/>
  <c r="CZ18" i="1"/>
  <c r="CX18" i="1"/>
  <c r="CW18" i="1"/>
  <c r="CV18" i="1"/>
  <c r="CU18" i="1"/>
  <c r="CT18" i="1"/>
  <c r="CS18" i="1"/>
  <c r="CR18" i="1"/>
  <c r="CQ18" i="1"/>
  <c r="CP18" i="1"/>
  <c r="CO18" i="1"/>
  <c r="CN18" i="1"/>
  <c r="CM18" i="1"/>
  <c r="CL18" i="1"/>
  <c r="CK18" i="1"/>
  <c r="CJ18" i="1"/>
  <c r="CI18" i="1"/>
  <c r="CH18" i="1"/>
  <c r="CG18" i="1"/>
  <c r="CF18" i="1"/>
  <c r="CE18" i="1"/>
  <c r="CD18" i="1"/>
  <c r="CC18" i="1"/>
  <c r="CB18" i="1"/>
  <c r="BZ18" i="1"/>
  <c r="BY18" i="1"/>
  <c r="BX18" i="1"/>
  <c r="BW18" i="1"/>
  <c r="BV18" i="1"/>
  <c r="BU18" i="1"/>
  <c r="BT18" i="1"/>
  <c r="BS18" i="1"/>
  <c r="BR18" i="1"/>
  <c r="BQ18" i="1"/>
  <c r="BP18" i="1"/>
  <c r="BO18" i="1"/>
  <c r="HI16" i="1"/>
  <c r="HH16" i="1"/>
  <c r="HG16" i="1"/>
  <c r="HE16" i="1"/>
  <c r="HD16" i="1"/>
  <c r="HB16" i="1"/>
  <c r="HA16" i="1"/>
  <c r="GZ16" i="1"/>
  <c r="GY16" i="1"/>
  <c r="GX16" i="1"/>
  <c r="GW16" i="1"/>
  <c r="GV16" i="1"/>
  <c r="GU16" i="1"/>
  <c r="GT16" i="1"/>
  <c r="GS16" i="1"/>
  <c r="GR16" i="1"/>
  <c r="GQ16" i="1"/>
  <c r="GP16" i="1"/>
  <c r="GO16" i="1"/>
  <c r="GN16" i="1"/>
  <c r="GM16" i="1"/>
  <c r="GL16" i="1"/>
  <c r="GK16" i="1"/>
  <c r="GJ16" i="1"/>
  <c r="GI16" i="1"/>
  <c r="GH16" i="1"/>
  <c r="GG16" i="1"/>
  <c r="GF16" i="1"/>
  <c r="GD16" i="1"/>
  <c r="GC16" i="1"/>
  <c r="GB16" i="1"/>
  <c r="GA16" i="1"/>
  <c r="FY16" i="1"/>
  <c r="FX16" i="1"/>
  <c r="FW16" i="1"/>
  <c r="FV16" i="1"/>
  <c r="FU16" i="1"/>
  <c r="FT16" i="1"/>
  <c r="FS16" i="1"/>
  <c r="FR16" i="1"/>
  <c r="FQ16" i="1"/>
  <c r="FP16" i="1"/>
  <c r="FO16" i="1"/>
  <c r="FM16" i="1"/>
  <c r="FL16" i="1"/>
  <c r="FK16" i="1"/>
  <c r="FJ16" i="1"/>
  <c r="FI16" i="1"/>
  <c r="FH16" i="1"/>
  <c r="FF16" i="1"/>
  <c r="FE16" i="1"/>
  <c r="FD16" i="1"/>
  <c r="FC16" i="1"/>
  <c r="FB16" i="1"/>
  <c r="FA16" i="1"/>
  <c r="EZ16" i="1"/>
  <c r="EY16" i="1"/>
  <c r="EX16" i="1"/>
  <c r="EW16" i="1"/>
  <c r="EV16" i="1"/>
  <c r="EU16" i="1"/>
  <c r="ET16" i="1"/>
  <c r="ES16" i="1"/>
  <c r="ER16" i="1"/>
  <c r="EQ16" i="1"/>
  <c r="EP16" i="1"/>
  <c r="EO16" i="1"/>
  <c r="EN16" i="1"/>
  <c r="EM16" i="1"/>
  <c r="EL16" i="1"/>
  <c r="EK16" i="1"/>
  <c r="EJ16" i="1"/>
  <c r="EH16" i="1"/>
  <c r="EG16" i="1"/>
  <c r="EF16" i="1"/>
  <c r="EE16" i="1"/>
  <c r="ED16" i="1"/>
  <c r="EC16" i="1"/>
  <c r="EB16" i="1"/>
  <c r="EA16" i="1"/>
  <c r="DZ16" i="1"/>
  <c r="DY16" i="1"/>
  <c r="DX16" i="1"/>
  <c r="DW16" i="1"/>
  <c r="DV16" i="1"/>
  <c r="DU16" i="1"/>
  <c r="DT16" i="1"/>
  <c r="DS16" i="1"/>
  <c r="DR16" i="1"/>
  <c r="DQ16" i="1"/>
  <c r="DP16" i="1"/>
  <c r="DO16" i="1"/>
  <c r="DN16" i="1"/>
  <c r="DM16" i="1"/>
  <c r="DL16" i="1"/>
  <c r="DJ16" i="1"/>
  <c r="DI16" i="1"/>
  <c r="DH16" i="1"/>
  <c r="DG16" i="1"/>
  <c r="DF16" i="1"/>
  <c r="DE16" i="1"/>
  <c r="DD16" i="1"/>
  <c r="DC16" i="1"/>
  <c r="DB16" i="1"/>
  <c r="DA16" i="1"/>
  <c r="CZ16" i="1"/>
  <c r="CY16" i="1"/>
  <c r="CX16" i="1"/>
  <c r="CW16" i="1"/>
  <c r="CV16" i="1"/>
  <c r="CU16" i="1"/>
  <c r="CT16" i="1"/>
  <c r="CS16" i="1"/>
  <c r="CR16" i="1"/>
  <c r="CQ16" i="1"/>
  <c r="CP16" i="1"/>
  <c r="CO16" i="1"/>
  <c r="CN16" i="1"/>
  <c r="CL16" i="1"/>
  <c r="CK16" i="1"/>
  <c r="CJ16" i="1"/>
  <c r="CI16" i="1"/>
  <c r="CH16" i="1"/>
  <c r="CG16" i="1"/>
  <c r="CF16" i="1"/>
  <c r="CE16" i="1"/>
  <c r="CD16" i="1"/>
  <c r="CC16" i="1"/>
  <c r="CB16" i="1"/>
  <c r="CA16" i="1"/>
  <c r="BZ16" i="1"/>
  <c r="BY16" i="1"/>
  <c r="BX16" i="1"/>
  <c r="BW16" i="1"/>
  <c r="BV16" i="1"/>
  <c r="BU16" i="1"/>
  <c r="BT16" i="1"/>
  <c r="BS16" i="1"/>
  <c r="BR16" i="1"/>
  <c r="BQ16" i="1"/>
  <c r="BP16" i="1"/>
  <c r="HI15" i="1"/>
  <c r="HH15" i="1"/>
  <c r="HG15" i="1"/>
  <c r="HE15" i="1"/>
  <c r="HD15" i="1"/>
  <c r="HB15" i="1"/>
  <c r="HA15" i="1"/>
  <c r="GZ15" i="1"/>
  <c r="GY15" i="1"/>
  <c r="GX15" i="1"/>
  <c r="GW15" i="1"/>
  <c r="GV15" i="1"/>
  <c r="GU15" i="1"/>
  <c r="GT15" i="1"/>
  <c r="GS15" i="1"/>
  <c r="GR15" i="1"/>
  <c r="GQ15" i="1"/>
  <c r="GP15" i="1"/>
  <c r="GO15" i="1"/>
  <c r="GN15" i="1"/>
  <c r="GM15" i="1"/>
  <c r="GL15" i="1"/>
  <c r="GK15" i="1"/>
  <c r="GJ15" i="1"/>
  <c r="GI15" i="1"/>
  <c r="GH15" i="1"/>
  <c r="GG15" i="1"/>
  <c r="GF15" i="1"/>
  <c r="GD15" i="1"/>
  <c r="GC15" i="1"/>
  <c r="GB15" i="1"/>
  <c r="GA15" i="1"/>
  <c r="FZ15" i="1"/>
  <c r="FY15" i="1"/>
  <c r="FX15" i="1"/>
  <c r="FW15" i="1"/>
  <c r="FV15" i="1"/>
  <c r="FU15" i="1"/>
  <c r="FT15" i="1"/>
  <c r="FS15" i="1"/>
  <c r="FR15" i="1"/>
  <c r="FQ15" i="1"/>
  <c r="FP15" i="1"/>
  <c r="FO15" i="1"/>
  <c r="FN15" i="1"/>
  <c r="FM15" i="1"/>
  <c r="FL15" i="1"/>
  <c r="FK15" i="1"/>
  <c r="FJ15" i="1"/>
  <c r="FI15" i="1"/>
  <c r="FH15" i="1"/>
  <c r="FF15" i="1"/>
  <c r="FE15" i="1"/>
  <c r="FD15" i="1"/>
  <c r="FC15" i="1"/>
  <c r="FB15" i="1"/>
  <c r="FA15" i="1"/>
  <c r="EZ15" i="1"/>
  <c r="EY15" i="1"/>
  <c r="EX15" i="1"/>
  <c r="EW15" i="1"/>
  <c r="EV15" i="1"/>
  <c r="EU15" i="1"/>
  <c r="ET15" i="1"/>
  <c r="ES15" i="1"/>
  <c r="ER15" i="1"/>
  <c r="EQ15" i="1"/>
  <c r="EP15" i="1"/>
  <c r="EO15" i="1"/>
  <c r="EN15" i="1"/>
  <c r="EM15" i="1"/>
  <c r="EL15" i="1"/>
  <c r="EK15" i="1"/>
  <c r="EJ15" i="1"/>
  <c r="EH15" i="1"/>
  <c r="EG15" i="1"/>
  <c r="EF15" i="1"/>
  <c r="EE15" i="1"/>
  <c r="ED15" i="1"/>
  <c r="EC15" i="1"/>
  <c r="EB15" i="1"/>
  <c r="EA15" i="1"/>
  <c r="DZ15" i="1"/>
  <c r="DY15" i="1"/>
  <c r="DX15" i="1"/>
  <c r="DW15" i="1"/>
  <c r="DV15" i="1"/>
  <c r="DU15" i="1"/>
  <c r="DT15" i="1"/>
  <c r="DS15" i="1"/>
  <c r="DR15" i="1"/>
  <c r="DQ15" i="1"/>
  <c r="DP15" i="1"/>
  <c r="DO15" i="1"/>
  <c r="DN15" i="1"/>
  <c r="DM15" i="1"/>
  <c r="DL15" i="1"/>
  <c r="DJ15" i="1"/>
  <c r="DI15" i="1"/>
  <c r="DH15" i="1"/>
  <c r="DG15" i="1"/>
  <c r="DF15" i="1"/>
  <c r="DE15" i="1"/>
  <c r="DD15" i="1"/>
  <c r="DC15" i="1"/>
  <c r="DB15" i="1"/>
  <c r="DA15" i="1"/>
  <c r="CZ15" i="1"/>
  <c r="CY15" i="1"/>
  <c r="CX15" i="1"/>
  <c r="CW15" i="1"/>
  <c r="CV15" i="1"/>
  <c r="CU15" i="1"/>
  <c r="CT15" i="1"/>
  <c r="CS15" i="1"/>
  <c r="CR15" i="1"/>
  <c r="CQ15" i="1"/>
  <c r="CP15" i="1"/>
  <c r="CO15" i="1"/>
  <c r="CN15" i="1"/>
  <c r="CL15" i="1"/>
  <c r="CK15" i="1"/>
  <c r="CJ15" i="1"/>
  <c r="CI15" i="1"/>
  <c r="CH15" i="1"/>
  <c r="CG15" i="1"/>
  <c r="CF15" i="1"/>
  <c r="CE15" i="1"/>
  <c r="CD15" i="1"/>
  <c r="CC15" i="1"/>
  <c r="CB15" i="1"/>
  <c r="CA15" i="1"/>
  <c r="BZ15" i="1"/>
  <c r="BY15" i="1"/>
  <c r="BX15" i="1"/>
  <c r="BW15" i="1"/>
  <c r="BV15" i="1"/>
  <c r="BU15" i="1"/>
  <c r="BT15" i="1"/>
  <c r="BS15" i="1"/>
  <c r="BR15" i="1"/>
  <c r="BQ15" i="1"/>
  <c r="BP15" i="1"/>
  <c r="HI14" i="1"/>
  <c r="HH14" i="1"/>
  <c r="HG14" i="1"/>
  <c r="HE14" i="1"/>
  <c r="HD14" i="1"/>
  <c r="HB14" i="1"/>
  <c r="HA14" i="1"/>
  <c r="GZ14" i="1"/>
  <c r="GY14" i="1"/>
  <c r="GX14" i="1"/>
  <c r="GW14" i="1"/>
  <c r="GV14" i="1"/>
  <c r="GU14" i="1"/>
  <c r="GT14" i="1"/>
  <c r="GS14" i="1"/>
  <c r="GR14" i="1"/>
  <c r="GQ14" i="1"/>
  <c r="GP14" i="1"/>
  <c r="GO14" i="1"/>
  <c r="GN14" i="1"/>
  <c r="GM14" i="1"/>
  <c r="GL14" i="1"/>
  <c r="GK14" i="1"/>
  <c r="GJ14" i="1"/>
  <c r="GI14" i="1"/>
  <c r="GH14" i="1"/>
  <c r="GG14" i="1"/>
  <c r="GF14" i="1"/>
  <c r="GD14" i="1"/>
  <c r="GC14" i="1"/>
  <c r="GB14" i="1"/>
  <c r="GA14" i="1"/>
  <c r="FZ14" i="1"/>
  <c r="FY14" i="1"/>
  <c r="FX14" i="1"/>
  <c r="FW14" i="1"/>
  <c r="FV14" i="1"/>
  <c r="FU14" i="1"/>
  <c r="FT14" i="1"/>
  <c r="FS14" i="1"/>
  <c r="FR14" i="1"/>
  <c r="FQ14" i="1"/>
  <c r="FP14" i="1"/>
  <c r="FO14" i="1"/>
  <c r="FN14" i="1"/>
  <c r="FM14" i="1"/>
  <c r="FL14" i="1"/>
  <c r="FK14" i="1"/>
  <c r="FJ14" i="1"/>
  <c r="FI14" i="1"/>
  <c r="FH14" i="1"/>
  <c r="FF14" i="1"/>
  <c r="FE14" i="1"/>
  <c r="FD14" i="1"/>
  <c r="FC14" i="1"/>
  <c r="FB14" i="1"/>
  <c r="FA14" i="1"/>
  <c r="EZ14" i="1"/>
  <c r="EY14" i="1"/>
  <c r="EX14" i="1"/>
  <c r="EW14" i="1"/>
  <c r="EV14" i="1"/>
  <c r="EU14" i="1"/>
  <c r="ET14" i="1"/>
  <c r="ES14" i="1"/>
  <c r="ER14" i="1"/>
  <c r="EQ14" i="1"/>
  <c r="EP14" i="1"/>
  <c r="EO14" i="1"/>
  <c r="EN14" i="1"/>
  <c r="EM14" i="1"/>
  <c r="EL14" i="1"/>
  <c r="EK14" i="1"/>
  <c r="EJ14" i="1"/>
  <c r="EH14" i="1"/>
  <c r="EG14" i="1"/>
  <c r="EF14" i="1"/>
  <c r="EE14" i="1"/>
  <c r="ED14" i="1"/>
  <c r="EC14" i="1"/>
  <c r="EB14" i="1"/>
  <c r="EA14" i="1"/>
  <c r="DZ14" i="1"/>
  <c r="DY14" i="1"/>
  <c r="DX14" i="1"/>
  <c r="DW14" i="1"/>
  <c r="DV14" i="1"/>
  <c r="DU14" i="1"/>
  <c r="DT14" i="1"/>
  <c r="DS14" i="1"/>
  <c r="DR14" i="1"/>
  <c r="DQ14" i="1"/>
  <c r="DP14" i="1"/>
  <c r="DO14" i="1"/>
  <c r="DN14" i="1"/>
  <c r="DM14" i="1"/>
  <c r="DL14" i="1"/>
  <c r="DJ14" i="1"/>
  <c r="DI14" i="1"/>
  <c r="DH14" i="1"/>
  <c r="DG14" i="1"/>
  <c r="DF14" i="1"/>
  <c r="DE14" i="1"/>
  <c r="DD14" i="1"/>
  <c r="DC14" i="1"/>
  <c r="DB14" i="1"/>
  <c r="DA14" i="1"/>
  <c r="CZ14" i="1"/>
  <c r="CY14" i="1"/>
  <c r="CX14" i="1"/>
  <c r="CW14" i="1"/>
  <c r="CV14" i="1"/>
  <c r="CU14" i="1"/>
  <c r="CT14" i="1"/>
  <c r="CS14" i="1"/>
  <c r="CR14" i="1"/>
  <c r="CQ14" i="1"/>
  <c r="CP14" i="1"/>
  <c r="CO14" i="1"/>
  <c r="CN14" i="1"/>
  <c r="CL14" i="1"/>
  <c r="CK14" i="1"/>
  <c r="CJ14" i="1"/>
  <c r="CI14" i="1"/>
  <c r="CH14" i="1"/>
  <c r="CG14" i="1"/>
  <c r="CF14" i="1"/>
  <c r="CE14" i="1"/>
  <c r="CD14" i="1"/>
  <c r="CC14" i="1"/>
  <c r="CB14" i="1"/>
  <c r="CA14" i="1"/>
  <c r="BZ14" i="1"/>
  <c r="BY14" i="1"/>
  <c r="BX14" i="1"/>
  <c r="BW14" i="1"/>
  <c r="BV14" i="1"/>
  <c r="BU14" i="1"/>
  <c r="BT14" i="1"/>
  <c r="BS14" i="1"/>
  <c r="BR14" i="1"/>
  <c r="BQ14" i="1"/>
  <c r="BP14" i="1"/>
  <c r="HI13" i="1"/>
  <c r="HH13" i="1"/>
  <c r="HG13" i="1"/>
  <c r="HE13" i="1"/>
  <c r="HD13" i="1"/>
  <c r="HB13" i="1"/>
  <c r="HA13" i="1"/>
  <c r="GZ13" i="1"/>
  <c r="GY13" i="1"/>
  <c r="GX13" i="1"/>
  <c r="GW13" i="1"/>
  <c r="GV13" i="1"/>
  <c r="GU13" i="1"/>
  <c r="GT13" i="1"/>
  <c r="GS13" i="1"/>
  <c r="GR13" i="1"/>
  <c r="GQ13" i="1"/>
  <c r="GP13" i="1"/>
  <c r="GO13" i="1"/>
  <c r="GN13" i="1"/>
  <c r="GM13" i="1"/>
  <c r="GL13" i="1"/>
  <c r="GK13" i="1"/>
  <c r="GJ13" i="1"/>
  <c r="GI13" i="1"/>
  <c r="GH13" i="1"/>
  <c r="GG13" i="1"/>
  <c r="GF13" i="1"/>
  <c r="GD13" i="1"/>
  <c r="GC13" i="1"/>
  <c r="GB13" i="1"/>
  <c r="GA13" i="1"/>
  <c r="FZ13" i="1"/>
  <c r="FY13" i="1"/>
  <c r="FX13" i="1"/>
  <c r="FW13" i="1"/>
  <c r="FV13" i="1"/>
  <c r="FU13" i="1"/>
  <c r="FT13" i="1"/>
  <c r="FS13" i="1"/>
  <c r="FR13" i="1"/>
  <c r="FQ13" i="1"/>
  <c r="FP13" i="1"/>
  <c r="FO13" i="1"/>
  <c r="FN13" i="1"/>
  <c r="FM13" i="1"/>
  <c r="FL13" i="1"/>
  <c r="FK13" i="1"/>
  <c r="FJ13" i="1"/>
  <c r="FI13" i="1"/>
  <c r="FH13" i="1"/>
  <c r="FF13" i="1"/>
  <c r="FE13" i="1"/>
  <c r="FD13" i="1"/>
  <c r="FC13" i="1"/>
  <c r="FB13" i="1"/>
  <c r="FA13" i="1"/>
  <c r="EZ13" i="1"/>
  <c r="EY13" i="1"/>
  <c r="EX13" i="1"/>
  <c r="EW13" i="1"/>
  <c r="EV13" i="1"/>
  <c r="EU13" i="1"/>
  <c r="ET13" i="1"/>
  <c r="ES13" i="1"/>
  <c r="ER13" i="1"/>
  <c r="EQ13" i="1"/>
  <c r="EP13" i="1"/>
  <c r="EO13" i="1"/>
  <c r="EN13" i="1"/>
  <c r="EM13" i="1"/>
  <c r="EL13" i="1"/>
  <c r="EK13" i="1"/>
  <c r="EJ13" i="1"/>
  <c r="EH13" i="1"/>
  <c r="EG13" i="1"/>
  <c r="EF13" i="1"/>
  <c r="EE13" i="1"/>
  <c r="ED13" i="1"/>
  <c r="EC13" i="1"/>
  <c r="EB13" i="1"/>
  <c r="EA13" i="1"/>
  <c r="DZ13" i="1"/>
  <c r="DY13" i="1"/>
  <c r="DX13" i="1"/>
  <c r="DW13" i="1"/>
  <c r="DV13" i="1"/>
  <c r="DU13" i="1"/>
  <c r="DT13" i="1"/>
  <c r="DS13" i="1"/>
  <c r="DR13" i="1"/>
  <c r="DQ13" i="1"/>
  <c r="DP13" i="1"/>
  <c r="DO13" i="1"/>
  <c r="DN13" i="1"/>
  <c r="DM13" i="1"/>
  <c r="DL13" i="1"/>
  <c r="DJ13" i="1"/>
  <c r="DI13" i="1"/>
  <c r="DH13" i="1"/>
  <c r="DG13" i="1"/>
  <c r="DF13" i="1"/>
  <c r="DE13" i="1"/>
  <c r="DD13" i="1"/>
  <c r="DC13" i="1"/>
  <c r="DB13" i="1"/>
  <c r="DA13" i="1"/>
  <c r="CZ13" i="1"/>
  <c r="CY13" i="1"/>
  <c r="CX13" i="1"/>
  <c r="CW13" i="1"/>
  <c r="CV13" i="1"/>
  <c r="CU13" i="1"/>
  <c r="CT13" i="1"/>
  <c r="CS13" i="1"/>
  <c r="CR13" i="1"/>
  <c r="CQ13" i="1"/>
  <c r="CP13" i="1"/>
  <c r="CO13" i="1"/>
  <c r="CN13" i="1"/>
  <c r="CL13" i="1"/>
  <c r="CK13" i="1"/>
  <c r="CJ13" i="1"/>
  <c r="CI13" i="1"/>
  <c r="CH13" i="1"/>
  <c r="CG13" i="1"/>
  <c r="CF13" i="1"/>
  <c r="CE13" i="1"/>
  <c r="CD13" i="1"/>
  <c r="CC13" i="1"/>
  <c r="CB13" i="1"/>
  <c r="CA13" i="1"/>
  <c r="BZ13" i="1"/>
  <c r="BY13" i="1"/>
  <c r="BX13" i="1"/>
  <c r="BW13" i="1"/>
  <c r="BV13" i="1"/>
  <c r="BU13" i="1"/>
  <c r="BT13" i="1"/>
  <c r="BS13" i="1"/>
  <c r="BR13" i="1"/>
  <c r="BQ13" i="1"/>
  <c r="BP13" i="1"/>
  <c r="HI12" i="1"/>
  <c r="HH12" i="1"/>
  <c r="HG12" i="1"/>
  <c r="HE12" i="1"/>
  <c r="HD12" i="1"/>
  <c r="HC12" i="1"/>
  <c r="HB12" i="1"/>
  <c r="HA12" i="1"/>
  <c r="GZ12" i="1"/>
  <c r="GY12" i="1"/>
  <c r="GX12" i="1"/>
  <c r="GW12" i="1"/>
  <c r="GV12" i="1"/>
  <c r="GU12" i="1"/>
  <c r="GT12" i="1"/>
  <c r="GS12" i="1"/>
  <c r="GR12" i="1"/>
  <c r="GQ12" i="1"/>
  <c r="GP12" i="1"/>
  <c r="GO12" i="1"/>
  <c r="GN12" i="1"/>
  <c r="GM12" i="1"/>
  <c r="GL12" i="1"/>
  <c r="GK12" i="1"/>
  <c r="GJ12" i="1"/>
  <c r="GI12" i="1"/>
  <c r="GH12" i="1"/>
  <c r="GG12" i="1"/>
  <c r="GF12" i="1"/>
  <c r="GD12" i="1"/>
  <c r="GC12" i="1"/>
  <c r="GB12" i="1"/>
  <c r="GA12" i="1"/>
  <c r="FZ12" i="1"/>
  <c r="FY12" i="1"/>
  <c r="FX12" i="1"/>
  <c r="FW12" i="1"/>
  <c r="FV12" i="1"/>
  <c r="FU12" i="1"/>
  <c r="FT12" i="1"/>
  <c r="FS12" i="1"/>
  <c r="FR12" i="1"/>
  <c r="FQ12" i="1"/>
  <c r="FP12" i="1"/>
  <c r="FO12" i="1"/>
  <c r="FN12" i="1"/>
  <c r="FM12" i="1"/>
  <c r="FL12" i="1"/>
  <c r="FK12" i="1"/>
  <c r="FJ12" i="1"/>
  <c r="FI12" i="1"/>
  <c r="FH12" i="1"/>
  <c r="FF12" i="1"/>
  <c r="FE12" i="1"/>
  <c r="FD12" i="1"/>
  <c r="FC12" i="1"/>
  <c r="FB12" i="1"/>
  <c r="FA12" i="1"/>
  <c r="EZ12" i="1"/>
  <c r="EY12" i="1"/>
  <c r="EX12" i="1"/>
  <c r="EW12" i="1"/>
  <c r="EV12" i="1"/>
  <c r="EU12" i="1"/>
  <c r="ET12" i="1"/>
  <c r="ES12" i="1"/>
  <c r="ER12" i="1"/>
  <c r="EQ12" i="1"/>
  <c r="EP12" i="1"/>
  <c r="EO12" i="1"/>
  <c r="EN12" i="1"/>
  <c r="EM12" i="1"/>
  <c r="EL12" i="1"/>
  <c r="EK12" i="1"/>
  <c r="EJ12" i="1"/>
  <c r="EH12" i="1"/>
  <c r="EG12" i="1"/>
  <c r="EF12" i="1"/>
  <c r="EE12" i="1"/>
  <c r="ED12" i="1"/>
  <c r="EC12" i="1"/>
  <c r="EB12" i="1"/>
  <c r="EA12" i="1"/>
  <c r="DZ12" i="1"/>
  <c r="DY12" i="1"/>
  <c r="DX12" i="1"/>
  <c r="DW12" i="1"/>
  <c r="DV12" i="1"/>
  <c r="DU12" i="1"/>
  <c r="DT12" i="1"/>
  <c r="DS12" i="1"/>
  <c r="DR12" i="1"/>
  <c r="DQ12" i="1"/>
  <c r="DP12" i="1"/>
  <c r="DO12" i="1"/>
  <c r="DN12" i="1"/>
  <c r="DM12" i="1"/>
  <c r="DL12" i="1"/>
  <c r="DJ12" i="1"/>
  <c r="DI12" i="1"/>
  <c r="DH12" i="1"/>
  <c r="DG12" i="1"/>
  <c r="DF12" i="1"/>
  <c r="DE12" i="1"/>
  <c r="DD12" i="1"/>
  <c r="DC12" i="1"/>
  <c r="DB12" i="1"/>
  <c r="DA12" i="1"/>
  <c r="CZ12" i="1"/>
  <c r="CY12" i="1"/>
  <c r="CX12" i="1"/>
  <c r="CW12" i="1"/>
  <c r="CV12" i="1"/>
  <c r="CU12" i="1"/>
  <c r="CT12" i="1"/>
  <c r="CS12" i="1"/>
  <c r="CR12" i="1"/>
  <c r="CQ12" i="1"/>
  <c r="CP12" i="1"/>
  <c r="CO12" i="1"/>
  <c r="CN12" i="1"/>
  <c r="CL12" i="1"/>
  <c r="CK12" i="1"/>
  <c r="CJ12" i="1"/>
  <c r="CI12" i="1"/>
  <c r="CH12" i="1"/>
  <c r="CG12" i="1"/>
  <c r="CF12" i="1"/>
  <c r="CE12" i="1"/>
  <c r="CD12" i="1"/>
  <c r="CC12" i="1"/>
  <c r="CB12" i="1"/>
  <c r="CA12" i="1"/>
  <c r="BZ12" i="1"/>
  <c r="BY12" i="1"/>
  <c r="BX12" i="1"/>
  <c r="BW12" i="1"/>
  <c r="BV12" i="1"/>
  <c r="BU12" i="1"/>
  <c r="BT12" i="1"/>
  <c r="BS12" i="1"/>
  <c r="BR12" i="1"/>
  <c r="BQ12" i="1"/>
  <c r="BP12" i="1"/>
  <c r="HI11" i="1"/>
  <c r="HG11" i="1"/>
  <c r="HE11" i="1"/>
  <c r="HD11" i="1"/>
  <c r="HC11" i="1"/>
  <c r="HB11" i="1"/>
  <c r="HA11" i="1"/>
  <c r="GZ11" i="1"/>
  <c r="GY11" i="1"/>
  <c r="GX11" i="1"/>
  <c r="GW11" i="1"/>
  <c r="GS11" i="1"/>
  <c r="GR11" i="1"/>
  <c r="GQ11" i="1"/>
  <c r="GP11" i="1"/>
  <c r="GO11" i="1"/>
  <c r="GN11" i="1"/>
  <c r="GM11" i="1"/>
  <c r="GL11" i="1"/>
  <c r="GK11" i="1"/>
  <c r="GJ11" i="1"/>
  <c r="GH11" i="1"/>
  <c r="GG11" i="1"/>
  <c r="GF11" i="1"/>
  <c r="GE11" i="1"/>
  <c r="GD11" i="1"/>
  <c r="GC11" i="1"/>
  <c r="GB11" i="1"/>
  <c r="GA11" i="1"/>
  <c r="FZ11" i="1"/>
  <c r="FY11" i="1"/>
  <c r="FU11" i="1"/>
  <c r="FT11" i="1"/>
  <c r="FS11" i="1"/>
  <c r="FR11" i="1"/>
  <c r="FQ11" i="1"/>
  <c r="FP11" i="1"/>
  <c r="FO11" i="1"/>
  <c r="FN11" i="1"/>
  <c r="FM11" i="1"/>
  <c r="FL11" i="1"/>
  <c r="FJ11" i="1"/>
  <c r="FI11" i="1"/>
  <c r="FH11" i="1"/>
  <c r="FG11" i="1"/>
  <c r="FF11" i="1"/>
  <c r="FF10" i="1" s="1"/>
  <c r="FE11" i="1"/>
  <c r="FD11" i="1"/>
  <c r="FC11" i="1"/>
  <c r="FB11" i="1"/>
  <c r="FA11" i="1"/>
  <c r="EW11" i="1"/>
  <c r="EV11" i="1"/>
  <c r="EU11" i="1"/>
  <c r="ET11" i="1"/>
  <c r="ES11" i="1"/>
  <c r="ER11" i="1"/>
  <c r="EQ11" i="1"/>
  <c r="EP11" i="1"/>
  <c r="EO11" i="1"/>
  <c r="EN11" i="1"/>
  <c r="EL11" i="1"/>
  <c r="EK11" i="1"/>
  <c r="EJ11" i="1"/>
  <c r="EI11" i="1"/>
  <c r="EH11" i="1"/>
  <c r="EG11" i="1"/>
  <c r="EF11" i="1"/>
  <c r="EE11" i="1"/>
  <c r="ED11" i="1"/>
  <c r="EC11" i="1"/>
  <c r="DY11" i="1"/>
  <c r="DX11" i="1"/>
  <c r="DW11" i="1"/>
  <c r="DV11" i="1"/>
  <c r="DU11" i="1"/>
  <c r="DT11" i="1"/>
  <c r="DS11" i="1"/>
  <c r="DR11" i="1"/>
  <c r="DQ11" i="1"/>
  <c r="DP11" i="1"/>
  <c r="DN11" i="1"/>
  <c r="DM11" i="1"/>
  <c r="DL11" i="1"/>
  <c r="DK11" i="1"/>
  <c r="DJ11" i="1"/>
  <c r="DI11" i="1"/>
  <c r="DH11" i="1"/>
  <c r="DG11" i="1"/>
  <c r="DF11" i="1"/>
  <c r="DE11" i="1"/>
  <c r="DA11" i="1"/>
  <c r="CZ11" i="1"/>
  <c r="CY11" i="1"/>
  <c r="CX11" i="1"/>
  <c r="CW11" i="1"/>
  <c r="CV11" i="1"/>
  <c r="CU11" i="1"/>
  <c r="CT11" i="1"/>
  <c r="CS11" i="1"/>
  <c r="CR11" i="1"/>
  <c r="CP11" i="1"/>
  <c r="CO11" i="1"/>
  <c r="CN11" i="1"/>
  <c r="CM11" i="1"/>
  <c r="CL11" i="1"/>
  <c r="CK11" i="1"/>
  <c r="CJ11" i="1"/>
  <c r="CI11" i="1"/>
  <c r="CH11" i="1"/>
  <c r="CG11" i="1"/>
  <c r="CC11" i="1"/>
  <c r="CB11" i="1"/>
  <c r="CA11" i="1"/>
  <c r="BZ11" i="1"/>
  <c r="BY11" i="1"/>
  <c r="BX11" i="1"/>
  <c r="BW11" i="1"/>
  <c r="BV11" i="1"/>
  <c r="BU11" i="1"/>
  <c r="BT11" i="1"/>
  <c r="BR11" i="1"/>
  <c r="BQ11" i="1"/>
  <c r="BP11" i="1"/>
  <c r="BO11" i="1"/>
  <c r="HI37" i="1"/>
  <c r="HH37" i="1"/>
  <c r="HG37" i="1"/>
  <c r="HE37" i="1"/>
  <c r="HD37" i="1"/>
  <c r="HC37" i="1"/>
  <c r="HB37" i="1"/>
  <c r="HA37" i="1"/>
  <c r="GZ37" i="1"/>
  <c r="GY37" i="1"/>
  <c r="GX37" i="1"/>
  <c r="GW37" i="1"/>
  <c r="GV37" i="1"/>
  <c r="GU37" i="1"/>
  <c r="GT37" i="1"/>
  <c r="GS37" i="1"/>
  <c r="GR37" i="1"/>
  <c r="GQ37" i="1"/>
  <c r="GP37" i="1"/>
  <c r="GO37" i="1"/>
  <c r="GN37" i="1"/>
  <c r="GM37" i="1"/>
  <c r="GL37" i="1"/>
  <c r="GK37" i="1"/>
  <c r="GJ37" i="1"/>
  <c r="GI37" i="1"/>
  <c r="GH37" i="1"/>
  <c r="GG37" i="1"/>
  <c r="GF37" i="1"/>
  <c r="GE37" i="1"/>
  <c r="GD37" i="1"/>
  <c r="GC37" i="1"/>
  <c r="GB37" i="1"/>
  <c r="GA37" i="1"/>
  <c r="FZ37" i="1"/>
  <c r="FY37" i="1"/>
  <c r="FX37" i="1"/>
  <c r="FW37" i="1"/>
  <c r="FV37" i="1"/>
  <c r="FU37" i="1"/>
  <c r="FT37" i="1"/>
  <c r="FS37" i="1"/>
  <c r="FR37" i="1"/>
  <c r="FQ37" i="1"/>
  <c r="FP37" i="1"/>
  <c r="FO37" i="1"/>
  <c r="FN37" i="1"/>
  <c r="FM37" i="1"/>
  <c r="FL37" i="1"/>
  <c r="FK37" i="1"/>
  <c r="FJ37" i="1"/>
  <c r="FI37" i="1"/>
  <c r="FH37" i="1"/>
  <c r="FG37" i="1"/>
  <c r="FF37" i="1"/>
  <c r="FE37" i="1"/>
  <c r="FD37" i="1"/>
  <c r="FC37" i="1"/>
  <c r="FB37" i="1"/>
  <c r="FA37" i="1"/>
  <c r="EZ37" i="1"/>
  <c r="EY37" i="1"/>
  <c r="EX37" i="1"/>
  <c r="EW37" i="1"/>
  <c r="EV37" i="1"/>
  <c r="EU37" i="1"/>
  <c r="ET37" i="1"/>
  <c r="ES37" i="1"/>
  <c r="ER37" i="1"/>
  <c r="EQ37" i="1"/>
  <c r="EP37" i="1"/>
  <c r="EO37" i="1"/>
  <c r="EN37" i="1"/>
  <c r="EM37" i="1"/>
  <c r="EL37" i="1"/>
  <c r="EK37" i="1"/>
  <c r="EJ37" i="1"/>
  <c r="EI37" i="1"/>
  <c r="EH37" i="1"/>
  <c r="EG37" i="1"/>
  <c r="EF37" i="1"/>
  <c r="EE37" i="1"/>
  <c r="ED37" i="1"/>
  <c r="EC37" i="1"/>
  <c r="EB37" i="1"/>
  <c r="EA37" i="1"/>
  <c r="DZ37" i="1"/>
  <c r="DY37" i="1"/>
  <c r="DX37" i="1"/>
  <c r="DW37" i="1"/>
  <c r="DV37" i="1"/>
  <c r="DU37" i="1"/>
  <c r="DT37" i="1"/>
  <c r="DS37" i="1"/>
  <c r="DR37" i="1"/>
  <c r="DQ37" i="1"/>
  <c r="DP37" i="1"/>
  <c r="DO37" i="1"/>
  <c r="DN37" i="1"/>
  <c r="DM37" i="1"/>
  <c r="DL37" i="1"/>
  <c r="DK37" i="1"/>
  <c r="DJ37" i="1"/>
  <c r="DI37" i="1"/>
  <c r="DH37" i="1"/>
  <c r="DG37" i="1"/>
  <c r="DF37" i="1"/>
  <c r="DE37" i="1"/>
  <c r="DD37" i="1"/>
  <c r="DC37" i="1"/>
  <c r="DB37" i="1"/>
  <c r="DA37" i="1"/>
  <c r="CZ37" i="1"/>
  <c r="CY37" i="1"/>
  <c r="CX37" i="1"/>
  <c r="CW37" i="1"/>
  <c r="CV37" i="1"/>
  <c r="CU37" i="1"/>
  <c r="CT37" i="1"/>
  <c r="CS37" i="1"/>
  <c r="CR37" i="1"/>
  <c r="CQ37" i="1"/>
  <c r="CP37" i="1"/>
  <c r="CO37" i="1"/>
  <c r="CN37" i="1"/>
  <c r="CM37" i="1"/>
  <c r="CL37" i="1"/>
  <c r="CK37" i="1"/>
  <c r="CJ37" i="1"/>
  <c r="CI37" i="1"/>
  <c r="CH37" i="1"/>
  <c r="CG37" i="1"/>
  <c r="CF37" i="1"/>
  <c r="CE37" i="1"/>
  <c r="CD37" i="1"/>
  <c r="CC37" i="1"/>
  <c r="CB37" i="1"/>
  <c r="CA37" i="1"/>
  <c r="BZ37" i="1"/>
  <c r="BY37" i="1"/>
  <c r="BX37" i="1"/>
  <c r="BW37" i="1"/>
  <c r="BV37" i="1"/>
  <c r="BU37" i="1"/>
  <c r="BT37" i="1"/>
  <c r="BS37" i="1"/>
  <c r="BR37" i="1"/>
  <c r="BQ37" i="1"/>
  <c r="BP37" i="1"/>
  <c r="BO37" i="1"/>
  <c r="HI33" i="1"/>
  <c r="HH33" i="1"/>
  <c r="HG33" i="1"/>
  <c r="HE33" i="1"/>
  <c r="HD33" i="1"/>
  <c r="HC33" i="1"/>
  <c r="HB33" i="1"/>
  <c r="HA33" i="1"/>
  <c r="GZ33" i="1"/>
  <c r="GY33" i="1"/>
  <c r="GX33" i="1"/>
  <c r="GW33" i="1"/>
  <c r="GV33" i="1"/>
  <c r="GU33" i="1"/>
  <c r="GT33" i="1"/>
  <c r="GS33" i="1"/>
  <c r="GR33" i="1"/>
  <c r="GQ33" i="1"/>
  <c r="GP33" i="1"/>
  <c r="GO33" i="1"/>
  <c r="GN33" i="1"/>
  <c r="GM33" i="1"/>
  <c r="GL33" i="1"/>
  <c r="GK33" i="1"/>
  <c r="GJ33" i="1"/>
  <c r="GI33" i="1"/>
  <c r="GH33" i="1"/>
  <c r="GG33" i="1"/>
  <c r="GF33" i="1"/>
  <c r="GE33" i="1"/>
  <c r="GD33" i="1"/>
  <c r="GC33" i="1"/>
  <c r="GB33" i="1"/>
  <c r="GA33" i="1"/>
  <c r="FZ33" i="1"/>
  <c r="FY33" i="1"/>
  <c r="FX33" i="1"/>
  <c r="FW33" i="1"/>
  <c r="FV33" i="1"/>
  <c r="FU33" i="1"/>
  <c r="FT33" i="1"/>
  <c r="FS33" i="1"/>
  <c r="FR33" i="1"/>
  <c r="FQ33" i="1"/>
  <c r="FP33" i="1"/>
  <c r="FO33" i="1"/>
  <c r="FN33" i="1"/>
  <c r="FM33" i="1"/>
  <c r="FL33" i="1"/>
  <c r="FK33" i="1"/>
  <c r="FJ33" i="1"/>
  <c r="FI33" i="1"/>
  <c r="FH33" i="1"/>
  <c r="FG33" i="1"/>
  <c r="FF33" i="1"/>
  <c r="FE33" i="1"/>
  <c r="FD33" i="1"/>
  <c r="FC33" i="1"/>
  <c r="FB33" i="1"/>
  <c r="FA33" i="1"/>
  <c r="EZ33" i="1"/>
  <c r="EY33" i="1"/>
  <c r="EX33" i="1"/>
  <c r="EW33" i="1"/>
  <c r="EV33" i="1"/>
  <c r="EU33" i="1"/>
  <c r="ET33" i="1"/>
  <c r="ES33" i="1"/>
  <c r="ER33" i="1"/>
  <c r="EQ33" i="1"/>
  <c r="EP33" i="1"/>
  <c r="EO33" i="1"/>
  <c r="EN33" i="1"/>
  <c r="EM33" i="1"/>
  <c r="EL33" i="1"/>
  <c r="EK33" i="1"/>
  <c r="EJ33" i="1"/>
  <c r="EI33" i="1"/>
  <c r="EH33" i="1"/>
  <c r="EG33" i="1"/>
  <c r="EF33" i="1"/>
  <c r="EE33" i="1"/>
  <c r="ED33" i="1"/>
  <c r="EC33" i="1"/>
  <c r="EB33" i="1"/>
  <c r="EA33" i="1"/>
  <c r="DZ33" i="1"/>
  <c r="DY33" i="1"/>
  <c r="DX33" i="1"/>
  <c r="DW33" i="1"/>
  <c r="DV33" i="1"/>
  <c r="DU33" i="1"/>
  <c r="DT33" i="1"/>
  <c r="DS33" i="1"/>
  <c r="DR33" i="1"/>
  <c r="DQ33" i="1"/>
  <c r="DP33" i="1"/>
  <c r="DO33" i="1"/>
  <c r="DN33" i="1"/>
  <c r="DM33" i="1"/>
  <c r="DL33" i="1"/>
  <c r="DK33" i="1"/>
  <c r="DJ33" i="1"/>
  <c r="DI33" i="1"/>
  <c r="DH33" i="1"/>
  <c r="DG33" i="1"/>
  <c r="DF33" i="1"/>
  <c r="DE33" i="1"/>
  <c r="DD33" i="1"/>
  <c r="DC33" i="1"/>
  <c r="DB33" i="1"/>
  <c r="DA33" i="1"/>
  <c r="CZ33" i="1"/>
  <c r="CY33" i="1"/>
  <c r="CX33" i="1"/>
  <c r="CW33" i="1"/>
  <c r="CV33" i="1"/>
  <c r="CU33" i="1"/>
  <c r="CT33" i="1"/>
  <c r="CS33" i="1"/>
  <c r="CR33" i="1"/>
  <c r="CQ33" i="1"/>
  <c r="CP33" i="1"/>
  <c r="CO33" i="1"/>
  <c r="CN33" i="1"/>
  <c r="CM33" i="1"/>
  <c r="CL33" i="1"/>
  <c r="CK33" i="1"/>
  <c r="CJ33" i="1"/>
  <c r="CI33" i="1"/>
  <c r="CH33" i="1"/>
  <c r="CG33" i="1"/>
  <c r="CF33" i="1"/>
  <c r="CE33" i="1"/>
  <c r="CD33" i="1"/>
  <c r="CC33" i="1"/>
  <c r="CB33" i="1"/>
  <c r="CA33" i="1"/>
  <c r="BZ33" i="1"/>
  <c r="BY33" i="1"/>
  <c r="BX33" i="1"/>
  <c r="BW33" i="1"/>
  <c r="BV33" i="1"/>
  <c r="BU33" i="1"/>
  <c r="BT33" i="1"/>
  <c r="BS33" i="1"/>
  <c r="BR33" i="1"/>
  <c r="BQ33" i="1"/>
  <c r="BP33" i="1"/>
  <c r="BO33" i="1"/>
  <c r="HH39" i="1"/>
  <c r="BZ63" i="1"/>
  <c r="BZ62" i="1"/>
  <c r="BZ59" i="1"/>
  <c r="BY63" i="1"/>
  <c r="BY62" i="1"/>
  <c r="BY59" i="1"/>
  <c r="BX63" i="1"/>
  <c r="BX62" i="1"/>
  <c r="BX59" i="1"/>
  <c r="BW63" i="1"/>
  <c r="BW62" i="1"/>
  <c r="BW59" i="1"/>
  <c r="BV63" i="1"/>
  <c r="BV62" i="1"/>
  <c r="BV59" i="1"/>
  <c r="BU63" i="1"/>
  <c r="BU62" i="1"/>
  <c r="BU59" i="1"/>
  <c r="BT63" i="1"/>
  <c r="BT62" i="1"/>
  <c r="BT59" i="1"/>
  <c r="BS63" i="1"/>
  <c r="BS62" i="1"/>
  <c r="BS59" i="1"/>
  <c r="BR63" i="1"/>
  <c r="BR62" i="1"/>
  <c r="BR59" i="1"/>
  <c r="BQ63" i="1"/>
  <c r="BQ62" i="1"/>
  <c r="BQ59" i="1"/>
  <c r="BP63" i="1"/>
  <c r="BP62" i="1"/>
  <c r="BP59" i="1"/>
  <c r="HI68" i="1"/>
  <c r="HI67" i="1"/>
  <c r="HI64" i="1"/>
  <c r="HI63" i="1"/>
  <c r="HH63" i="1"/>
  <c r="HG63" i="1"/>
  <c r="HE63" i="1"/>
  <c r="HD63" i="1"/>
  <c r="HB63" i="1"/>
  <c r="HA63" i="1"/>
  <c r="GZ63" i="1"/>
  <c r="GY63" i="1"/>
  <c r="GX63" i="1"/>
  <c r="GW63" i="1"/>
  <c r="GV63" i="1"/>
  <c r="GU63" i="1"/>
  <c r="GT63" i="1"/>
  <c r="GS63" i="1"/>
  <c r="GR63" i="1"/>
  <c r="GP63" i="1"/>
  <c r="GO63" i="1"/>
  <c r="GN63" i="1"/>
  <c r="GM63" i="1"/>
  <c r="GL63" i="1"/>
  <c r="GK63" i="1"/>
  <c r="GJ63" i="1"/>
  <c r="GI63" i="1"/>
  <c r="GH63" i="1"/>
  <c r="GG63" i="1"/>
  <c r="GF63" i="1"/>
  <c r="GD63" i="1"/>
  <c r="GC63" i="1"/>
  <c r="GB63" i="1"/>
  <c r="GA63" i="1"/>
  <c r="FZ63" i="1"/>
  <c r="FY63" i="1"/>
  <c r="FX63" i="1"/>
  <c r="FW63" i="1"/>
  <c r="FV63" i="1"/>
  <c r="FU63" i="1"/>
  <c r="FT63" i="1"/>
  <c r="FR63" i="1"/>
  <c r="FQ63" i="1"/>
  <c r="FP63" i="1"/>
  <c r="FO63" i="1"/>
  <c r="FN63" i="1"/>
  <c r="FM63" i="1"/>
  <c r="FL63" i="1"/>
  <c r="FK63" i="1"/>
  <c r="FJ63" i="1"/>
  <c r="FI63" i="1"/>
  <c r="FH63" i="1"/>
  <c r="FF63" i="1"/>
  <c r="FE63" i="1"/>
  <c r="FD63" i="1"/>
  <c r="FC63" i="1"/>
  <c r="FB63" i="1"/>
  <c r="FA63" i="1"/>
  <c r="EZ63" i="1"/>
  <c r="EY63" i="1"/>
  <c r="EX63" i="1"/>
  <c r="EW63" i="1"/>
  <c r="EV63" i="1"/>
  <c r="ET63" i="1"/>
  <c r="ES63" i="1"/>
  <c r="ER63" i="1"/>
  <c r="EQ63" i="1"/>
  <c r="EP63" i="1"/>
  <c r="EO63" i="1"/>
  <c r="EN63" i="1"/>
  <c r="EM63" i="1"/>
  <c r="EL63" i="1"/>
  <c r="EK63" i="1"/>
  <c r="EJ63" i="1"/>
  <c r="EH63" i="1"/>
  <c r="EG63" i="1"/>
  <c r="EF63" i="1"/>
  <c r="EE63" i="1"/>
  <c r="ED63" i="1"/>
  <c r="EC63" i="1"/>
  <c r="EB63" i="1"/>
  <c r="EA63" i="1"/>
  <c r="DZ63" i="1"/>
  <c r="DY63" i="1"/>
  <c r="DX63" i="1"/>
  <c r="DV63" i="1"/>
  <c r="DU63" i="1"/>
  <c r="DT63" i="1"/>
  <c r="DS63" i="1"/>
  <c r="DR63" i="1"/>
  <c r="DQ63" i="1"/>
  <c r="DP63" i="1"/>
  <c r="DO63" i="1"/>
  <c r="DN63" i="1"/>
  <c r="DM63" i="1"/>
  <c r="DL63" i="1"/>
  <c r="DJ63" i="1"/>
  <c r="DI63" i="1"/>
  <c r="DH63" i="1"/>
  <c r="DG63" i="1"/>
  <c r="DF63" i="1"/>
  <c r="DE63" i="1"/>
  <c r="DD63" i="1"/>
  <c r="DC63" i="1"/>
  <c r="DB63" i="1"/>
  <c r="DA63" i="1"/>
  <c r="CZ63" i="1"/>
  <c r="CX63" i="1"/>
  <c r="CW63" i="1"/>
  <c r="CV63" i="1"/>
  <c r="CU63" i="1"/>
  <c r="CT63" i="1"/>
  <c r="CS63" i="1"/>
  <c r="CR63" i="1"/>
  <c r="CQ63" i="1"/>
  <c r="CP63" i="1"/>
  <c r="CO63" i="1"/>
  <c r="CN63" i="1"/>
  <c r="CL63" i="1"/>
  <c r="CK63" i="1"/>
  <c r="CJ63" i="1"/>
  <c r="CI63" i="1"/>
  <c r="CH63" i="1"/>
  <c r="CG63" i="1"/>
  <c r="CF63" i="1"/>
  <c r="CE63" i="1"/>
  <c r="CD63" i="1"/>
  <c r="CC63" i="1"/>
  <c r="CB63" i="1"/>
  <c r="HI62" i="1"/>
  <c r="HH62" i="1"/>
  <c r="HG62" i="1"/>
  <c r="HE62" i="1"/>
  <c r="HD62" i="1"/>
  <c r="HB62" i="1"/>
  <c r="HA62" i="1"/>
  <c r="GZ62" i="1"/>
  <c r="GY62" i="1"/>
  <c r="GX62" i="1"/>
  <c r="GW62" i="1"/>
  <c r="GV62" i="1"/>
  <c r="GU62" i="1"/>
  <c r="GT62" i="1"/>
  <c r="GS62" i="1"/>
  <c r="GR62" i="1"/>
  <c r="GP62" i="1"/>
  <c r="GO62" i="1"/>
  <c r="GN62" i="1"/>
  <c r="GM62" i="1"/>
  <c r="GL62" i="1"/>
  <c r="GK62" i="1"/>
  <c r="GJ62" i="1"/>
  <c r="GI62" i="1"/>
  <c r="GH62" i="1"/>
  <c r="GG62" i="1"/>
  <c r="GF62" i="1"/>
  <c r="GD62" i="1"/>
  <c r="GC62" i="1"/>
  <c r="GB62" i="1"/>
  <c r="GA62" i="1"/>
  <c r="FZ62" i="1"/>
  <c r="FY62" i="1"/>
  <c r="FX62" i="1"/>
  <c r="FW62" i="1"/>
  <c r="FV62" i="1"/>
  <c r="FU62" i="1"/>
  <c r="FT62" i="1"/>
  <c r="FR62" i="1"/>
  <c r="FQ62" i="1"/>
  <c r="FP62" i="1"/>
  <c r="FO62" i="1"/>
  <c r="FN62" i="1"/>
  <c r="FM62" i="1"/>
  <c r="FL62" i="1"/>
  <c r="FK62" i="1"/>
  <c r="FJ62" i="1"/>
  <c r="FI62" i="1"/>
  <c r="FH62" i="1"/>
  <c r="FF62" i="1"/>
  <c r="FE62" i="1"/>
  <c r="FD62" i="1"/>
  <c r="FC62" i="1"/>
  <c r="FB62" i="1"/>
  <c r="FA62" i="1"/>
  <c r="EZ62" i="1"/>
  <c r="EY62" i="1"/>
  <c r="EX62" i="1"/>
  <c r="EW62" i="1"/>
  <c r="EV62" i="1"/>
  <c r="ET62" i="1"/>
  <c r="ES62" i="1"/>
  <c r="ER62" i="1"/>
  <c r="EQ62" i="1"/>
  <c r="EP62" i="1"/>
  <c r="EO62" i="1"/>
  <c r="EN62" i="1"/>
  <c r="EM62" i="1"/>
  <c r="EL62" i="1"/>
  <c r="EK62" i="1"/>
  <c r="EJ62" i="1"/>
  <c r="EH62" i="1"/>
  <c r="EG62" i="1"/>
  <c r="EF62" i="1"/>
  <c r="EE62" i="1"/>
  <c r="ED62" i="1"/>
  <c r="EC62" i="1"/>
  <c r="EB62" i="1"/>
  <c r="EA62" i="1"/>
  <c r="DZ62" i="1"/>
  <c r="DY62" i="1"/>
  <c r="DX62" i="1"/>
  <c r="DV62" i="1"/>
  <c r="DU62" i="1"/>
  <c r="DT62" i="1"/>
  <c r="DS62" i="1"/>
  <c r="DR62" i="1"/>
  <c r="DQ62" i="1"/>
  <c r="DP62" i="1"/>
  <c r="DO62" i="1"/>
  <c r="DN62" i="1"/>
  <c r="DM62" i="1"/>
  <c r="DL62" i="1"/>
  <c r="DJ62" i="1"/>
  <c r="DI62" i="1"/>
  <c r="DH62" i="1"/>
  <c r="DG62" i="1"/>
  <c r="DF62" i="1"/>
  <c r="DE62" i="1"/>
  <c r="DD62" i="1"/>
  <c r="DC62" i="1"/>
  <c r="DB62" i="1"/>
  <c r="DA62" i="1"/>
  <c r="CZ62" i="1"/>
  <c r="CX62" i="1"/>
  <c r="CW62" i="1"/>
  <c r="CV62" i="1"/>
  <c r="CU62" i="1"/>
  <c r="CT62" i="1"/>
  <c r="CS62" i="1"/>
  <c r="CR62" i="1"/>
  <c r="CQ62" i="1"/>
  <c r="CP62" i="1"/>
  <c r="CO62" i="1"/>
  <c r="CN62" i="1"/>
  <c r="CL62" i="1"/>
  <c r="CK62" i="1"/>
  <c r="CJ62" i="1"/>
  <c r="CI62" i="1"/>
  <c r="CH62" i="1"/>
  <c r="CG62" i="1"/>
  <c r="CF62" i="1"/>
  <c r="CE62" i="1"/>
  <c r="CD62" i="1"/>
  <c r="CC62" i="1"/>
  <c r="CB62" i="1"/>
  <c r="HI59" i="1"/>
  <c r="GO59" i="1"/>
  <c r="GN59" i="1"/>
  <c r="GM59" i="1"/>
  <c r="GL59" i="1"/>
  <c r="GK59" i="1"/>
  <c r="GJ59" i="1"/>
  <c r="GI59" i="1"/>
  <c r="GH59" i="1"/>
  <c r="GG59" i="1"/>
  <c r="GF59" i="1"/>
  <c r="GD59" i="1"/>
  <c r="GC59" i="1"/>
  <c r="GB59" i="1"/>
  <c r="GA59" i="1"/>
  <c r="FZ59" i="1"/>
  <c r="FY59" i="1"/>
  <c r="FX59" i="1"/>
  <c r="FW59" i="1"/>
  <c r="FV59" i="1"/>
  <c r="FU59" i="1"/>
  <c r="FT59" i="1"/>
  <c r="FR59" i="1"/>
  <c r="FQ59" i="1"/>
  <c r="FP59" i="1"/>
  <c r="FO59" i="1"/>
  <c r="FN59" i="1"/>
  <c r="FM59" i="1"/>
  <c r="FL59" i="1"/>
  <c r="FK59" i="1"/>
  <c r="FJ59" i="1"/>
  <c r="FI59" i="1"/>
  <c r="FH59" i="1"/>
  <c r="FF59" i="1"/>
  <c r="FE59" i="1"/>
  <c r="FD59" i="1"/>
  <c r="FC59" i="1"/>
  <c r="FB59" i="1"/>
  <c r="FA59" i="1"/>
  <c r="EZ59" i="1"/>
  <c r="EY59" i="1"/>
  <c r="EX59" i="1"/>
  <c r="EW59" i="1"/>
  <c r="EV59" i="1"/>
  <c r="ET59" i="1"/>
  <c r="ES59" i="1"/>
  <c r="ER59" i="1"/>
  <c r="EQ59" i="1"/>
  <c r="EP59" i="1"/>
  <c r="EO59" i="1"/>
  <c r="EN59" i="1"/>
  <c r="EM59" i="1"/>
  <c r="EL59" i="1"/>
  <c r="EK59" i="1"/>
  <c r="EJ59" i="1"/>
  <c r="EH59" i="1"/>
  <c r="EG59" i="1"/>
  <c r="EF59" i="1"/>
  <c r="EE59" i="1"/>
  <c r="ED59" i="1"/>
  <c r="EC59" i="1"/>
  <c r="EB59" i="1"/>
  <c r="EA59" i="1"/>
  <c r="DZ59" i="1"/>
  <c r="DY59" i="1"/>
  <c r="DX59" i="1"/>
  <c r="DV59" i="1"/>
  <c r="DU59" i="1"/>
  <c r="DT59" i="1"/>
  <c r="DS59" i="1"/>
  <c r="DR59" i="1"/>
  <c r="DQ59" i="1"/>
  <c r="DP59" i="1"/>
  <c r="DO59" i="1"/>
  <c r="DN59" i="1"/>
  <c r="DM59" i="1"/>
  <c r="DL59" i="1"/>
  <c r="DJ59" i="1"/>
  <c r="DI59" i="1"/>
  <c r="DH59" i="1"/>
  <c r="DG59" i="1"/>
  <c r="DF59" i="1"/>
  <c r="DE59" i="1"/>
  <c r="DD59" i="1"/>
  <c r="DC59" i="1"/>
  <c r="DB59" i="1"/>
  <c r="DA59" i="1"/>
  <c r="CZ59" i="1"/>
  <c r="CX59" i="1"/>
  <c r="CW59" i="1"/>
  <c r="CV59" i="1"/>
  <c r="CU59" i="1"/>
  <c r="CT59" i="1"/>
  <c r="CS59" i="1"/>
  <c r="CR59" i="1"/>
  <c r="CQ59" i="1"/>
  <c r="CP59" i="1"/>
  <c r="CO59" i="1"/>
  <c r="CN59" i="1"/>
  <c r="CL59" i="1"/>
  <c r="CK59" i="1"/>
  <c r="CJ59" i="1"/>
  <c r="CI59" i="1"/>
  <c r="CH59" i="1"/>
  <c r="CG59" i="1"/>
  <c r="CF59" i="1"/>
  <c r="CE59" i="1"/>
  <c r="CD59" i="1"/>
  <c r="CC59" i="1"/>
  <c r="CB59" i="1"/>
  <c r="HI58" i="1"/>
  <c r="HI60" i="1"/>
  <c r="HH60" i="1"/>
  <c r="HI57" i="1"/>
  <c r="HI56" i="1"/>
  <c r="HI54" i="1"/>
  <c r="HH54" i="1"/>
  <c r="HG54" i="1"/>
  <c r="HE54" i="1"/>
  <c r="HB54" i="1"/>
  <c r="HA54" i="1"/>
  <c r="GZ54" i="1"/>
  <c r="GY54" i="1"/>
  <c r="GX54" i="1"/>
  <c r="GW54" i="1"/>
  <c r="GV54" i="1"/>
  <c r="GU54" i="1"/>
  <c r="GT54" i="1"/>
  <c r="GS54" i="1"/>
  <c r="GR54" i="1"/>
  <c r="GP54" i="1"/>
  <c r="GO54" i="1"/>
  <c r="GN54" i="1"/>
  <c r="GM54" i="1"/>
  <c r="GL54" i="1"/>
  <c r="GK54" i="1"/>
  <c r="GJ54" i="1"/>
  <c r="GI54" i="1"/>
  <c r="GH54" i="1"/>
  <c r="GG54" i="1"/>
  <c r="GF54" i="1"/>
  <c r="GD54" i="1"/>
  <c r="GC54" i="1"/>
  <c r="GB54" i="1"/>
  <c r="GA54" i="1"/>
  <c r="FZ54" i="1"/>
  <c r="FY54" i="1"/>
  <c r="FX54" i="1"/>
  <c r="FW54" i="1"/>
  <c r="FV54" i="1"/>
  <c r="FU54" i="1"/>
  <c r="FT54" i="1"/>
  <c r="FR54" i="1"/>
  <c r="FQ54" i="1"/>
  <c r="FP54" i="1"/>
  <c r="FO54" i="1"/>
  <c r="FN54" i="1"/>
  <c r="FM54" i="1"/>
  <c r="FL54" i="1"/>
  <c r="FK54" i="1"/>
  <c r="FJ54" i="1"/>
  <c r="FI54" i="1"/>
  <c r="FH54" i="1"/>
  <c r="FF54" i="1"/>
  <c r="FE54" i="1"/>
  <c r="FD54" i="1"/>
  <c r="FC54" i="1"/>
  <c r="FB54" i="1"/>
  <c r="FA54" i="1"/>
  <c r="EZ54" i="1"/>
  <c r="EY54" i="1"/>
  <c r="EX54" i="1"/>
  <c r="EW54" i="1"/>
  <c r="EV54" i="1"/>
  <c r="ET54" i="1"/>
  <c r="ES54" i="1"/>
  <c r="ER54" i="1"/>
  <c r="EQ54" i="1"/>
  <c r="EP54" i="1"/>
  <c r="EO54" i="1"/>
  <c r="EN54" i="1"/>
  <c r="EM54" i="1"/>
  <c r="EL54" i="1"/>
  <c r="EK54" i="1"/>
  <c r="EJ54" i="1"/>
  <c r="EH54" i="1"/>
  <c r="EG54" i="1"/>
  <c r="EF54" i="1"/>
  <c r="EE54" i="1"/>
  <c r="ED54" i="1"/>
  <c r="EC54" i="1"/>
  <c r="EB54" i="1"/>
  <c r="EA54" i="1"/>
  <c r="DZ54" i="1"/>
  <c r="DY54" i="1"/>
  <c r="DX54" i="1"/>
  <c r="DV54" i="1"/>
  <c r="DU54" i="1"/>
  <c r="DT54" i="1"/>
  <c r="DS54" i="1"/>
  <c r="DR54" i="1"/>
  <c r="DQ54" i="1"/>
  <c r="DP54" i="1"/>
  <c r="DO54" i="1"/>
  <c r="DN54" i="1"/>
  <c r="DM54" i="1"/>
  <c r="DL54" i="1"/>
  <c r="DJ54" i="1"/>
  <c r="DI54" i="1"/>
  <c r="DH54" i="1"/>
  <c r="DG54" i="1"/>
  <c r="DF54" i="1"/>
  <c r="DE54" i="1"/>
  <c r="DD54" i="1"/>
  <c r="DC54" i="1"/>
  <c r="DB54" i="1"/>
  <c r="DA54" i="1"/>
  <c r="CZ54" i="1"/>
  <c r="CX54" i="1"/>
  <c r="CW54" i="1"/>
  <c r="CV54" i="1"/>
  <c r="CU54" i="1"/>
  <c r="CT54" i="1"/>
  <c r="CS54" i="1"/>
  <c r="CR54" i="1"/>
  <c r="CQ54" i="1"/>
  <c r="CP54" i="1"/>
  <c r="CO54" i="1"/>
  <c r="CN54" i="1"/>
  <c r="CL54" i="1"/>
  <c r="CK54" i="1"/>
  <c r="CJ54" i="1"/>
  <c r="CI54" i="1"/>
  <c r="CH54" i="1"/>
  <c r="CG54" i="1"/>
  <c r="CF54" i="1"/>
  <c r="CE54" i="1"/>
  <c r="CD54" i="1"/>
  <c r="CC54" i="1"/>
  <c r="CB54" i="1"/>
  <c r="BZ54" i="1"/>
  <c r="BY54" i="1"/>
  <c r="BX54" i="1"/>
  <c r="BW54" i="1"/>
  <c r="BV54" i="1"/>
  <c r="BU54" i="1"/>
  <c r="BT54" i="1"/>
  <c r="BS54" i="1"/>
  <c r="BR54" i="1"/>
  <c r="BQ54" i="1"/>
  <c r="BP54" i="1"/>
  <c r="CL10" i="1" l="1"/>
  <c r="EH10" i="1"/>
  <c r="DJ10" i="1"/>
  <c r="HB10" i="1"/>
  <c r="GD10" i="1"/>
  <c r="BT10" i="1"/>
  <c r="CR10" i="1"/>
  <c r="DP10" i="1"/>
  <c r="EN10" i="1"/>
  <c r="FL10" i="1"/>
  <c r="GJ10" i="1"/>
  <c r="HI10" i="1"/>
  <c r="EU59" i="1"/>
  <c r="BO59" i="1"/>
  <c r="BO62" i="1"/>
  <c r="BV10" i="1"/>
  <c r="CT10" i="1"/>
  <c r="DR10" i="1"/>
  <c r="EP10" i="1"/>
  <c r="GL10" i="1"/>
  <c r="HI66" i="1"/>
  <c r="BO63" i="1"/>
  <c r="BW10" i="1"/>
  <c r="CU10" i="1"/>
  <c r="DS10" i="1"/>
  <c r="EQ10" i="1"/>
  <c r="FO10" i="1"/>
  <c r="GM10" i="1"/>
  <c r="BX10" i="1"/>
  <c r="CV10" i="1"/>
  <c r="DT10" i="1"/>
  <c r="ER10" i="1"/>
  <c r="FP10" i="1"/>
  <c r="GN10" i="1"/>
  <c r="EI63" i="1"/>
  <c r="CA54" i="1"/>
  <c r="CY54" i="1"/>
  <c r="DW54" i="1"/>
  <c r="EU54" i="1"/>
  <c r="FS54" i="1"/>
  <c r="GQ54" i="1"/>
  <c r="CY62" i="1"/>
  <c r="DW62" i="1"/>
  <c r="EU62" i="1"/>
  <c r="FS62" i="1"/>
  <c r="GQ62" i="1"/>
  <c r="CB10" i="1"/>
  <c r="CZ10" i="1"/>
  <c r="DX10" i="1"/>
  <c r="EV10" i="1"/>
  <c r="FT10" i="1"/>
  <c r="GR10" i="1"/>
  <c r="HI39" i="1"/>
  <c r="CC10" i="1"/>
  <c r="DA10" i="1"/>
  <c r="DY10" i="1"/>
  <c r="EW10" i="1"/>
  <c r="FU10" i="1"/>
  <c r="GS10" i="1"/>
  <c r="DM10" i="1"/>
  <c r="FI10" i="1"/>
  <c r="HE10" i="1"/>
  <c r="GT11" i="1"/>
  <c r="DL10" i="1"/>
  <c r="EL10" i="1"/>
  <c r="GH10" i="1"/>
  <c r="HH69" i="1"/>
  <c r="CE11" i="1"/>
  <c r="CE10" i="1" s="1"/>
  <c r="DC11" i="1"/>
  <c r="DC10" i="1" s="1"/>
  <c r="EA11" i="1"/>
  <c r="EA10" i="1" s="1"/>
  <c r="EY11" i="1"/>
  <c r="EY10" i="1" s="1"/>
  <c r="FW11" i="1"/>
  <c r="FW10" i="1" s="1"/>
  <c r="GU11" i="1"/>
  <c r="GU10" i="1" s="1"/>
  <c r="CM63" i="1"/>
  <c r="DK63" i="1"/>
  <c r="FG63" i="1"/>
  <c r="BO12" i="1"/>
  <c r="CM12" i="1"/>
  <c r="DK12" i="1"/>
  <c r="EI12" i="1"/>
  <c r="FG12" i="1"/>
  <c r="GE12" i="1"/>
  <c r="CN10" i="1"/>
  <c r="FH10" i="1"/>
  <c r="GF10" i="1"/>
  <c r="CO10" i="1"/>
  <c r="EK10" i="1"/>
  <c r="GG10" i="1"/>
  <c r="DW59" i="1"/>
  <c r="DN10" i="1"/>
  <c r="BS11" i="1"/>
  <c r="BS10" i="1" s="1"/>
  <c r="CQ11" i="1"/>
  <c r="CQ10" i="1" s="1"/>
  <c r="DO11" i="1"/>
  <c r="DO10" i="1" s="1"/>
  <c r="EM11" i="1"/>
  <c r="EM10" i="1" s="1"/>
  <c r="FK11" i="1"/>
  <c r="FK10" i="1" s="1"/>
  <c r="GI11" i="1"/>
  <c r="GI10" i="1" s="1"/>
  <c r="HH11" i="1"/>
  <c r="HH10" i="1" s="1"/>
  <c r="CS10" i="1"/>
  <c r="EO10" i="1"/>
  <c r="CW10" i="1"/>
  <c r="ES10" i="1"/>
  <c r="CY10" i="1"/>
  <c r="FS10" i="1"/>
  <c r="CM59" i="1"/>
  <c r="EI59" i="1"/>
  <c r="GE59" i="1"/>
  <c r="CD11" i="1"/>
  <c r="DB11" i="1"/>
  <c r="DZ11" i="1"/>
  <c r="EX11" i="1"/>
  <c r="FV11" i="1"/>
  <c r="HI69" i="1"/>
  <c r="CF11" i="1"/>
  <c r="CF10" i="1" s="1"/>
  <c r="DD11" i="1"/>
  <c r="DD10" i="1" s="1"/>
  <c r="EB11" i="1"/>
  <c r="EB10" i="1" s="1"/>
  <c r="EZ11" i="1"/>
  <c r="EZ10" i="1" s="1"/>
  <c r="FX11" i="1"/>
  <c r="FX10" i="1" s="1"/>
  <c r="GV11" i="1"/>
  <c r="GV10" i="1" s="1"/>
  <c r="HC63" i="1"/>
  <c r="CP10" i="1"/>
  <c r="FJ10" i="1"/>
  <c r="HG10" i="1"/>
  <c r="BU10" i="1"/>
  <c r="FM10" i="1"/>
  <c r="GQ63" i="1"/>
  <c r="ET10" i="1"/>
  <c r="DW10" i="1"/>
  <c r="EU10" i="1"/>
  <c r="CA59" i="1"/>
  <c r="CG10" i="1"/>
  <c r="DE10" i="1"/>
  <c r="EC10" i="1"/>
  <c r="FA10" i="1"/>
  <c r="FY10" i="1"/>
  <c r="GW10" i="1"/>
  <c r="CA18" i="1"/>
  <c r="CY18" i="1"/>
  <c r="DW18" i="1"/>
  <c r="EU18" i="1"/>
  <c r="FS18" i="1"/>
  <c r="GQ18" i="1"/>
  <c r="GE63" i="1"/>
  <c r="DK54" i="1"/>
  <c r="EI54" i="1"/>
  <c r="GE54" i="1"/>
  <c r="CM62" i="1"/>
  <c r="EI62" i="1"/>
  <c r="FG62" i="1"/>
  <c r="CA10" i="1"/>
  <c r="GQ10" i="1"/>
  <c r="CA62" i="1"/>
  <c r="CH10" i="1"/>
  <c r="DF10" i="1"/>
  <c r="ED10" i="1"/>
  <c r="FB10" i="1"/>
  <c r="GX10" i="1"/>
  <c r="BO16" i="1"/>
  <c r="CM16" i="1"/>
  <c r="DK16" i="1"/>
  <c r="EI16" i="1"/>
  <c r="FG16" i="1"/>
  <c r="GE16" i="1"/>
  <c r="HC16" i="1"/>
  <c r="CM54" i="1"/>
  <c r="FG54" i="1"/>
  <c r="DK62" i="1"/>
  <c r="GE62" i="1"/>
  <c r="CY63" i="1"/>
  <c r="BZ10" i="1"/>
  <c r="GP10" i="1"/>
  <c r="CA63" i="1"/>
  <c r="CI10" i="1"/>
  <c r="DG10" i="1"/>
  <c r="EE10" i="1"/>
  <c r="FC10" i="1"/>
  <c r="GA10" i="1"/>
  <c r="GY10" i="1"/>
  <c r="BO15" i="1"/>
  <c r="CM15" i="1"/>
  <c r="DK15" i="1"/>
  <c r="EI15" i="1"/>
  <c r="FG15" i="1"/>
  <c r="GE15" i="1"/>
  <c r="HC15" i="1"/>
  <c r="BO54" i="1"/>
  <c r="HD54" i="1"/>
  <c r="HC62" i="1"/>
  <c r="BR10" i="1"/>
  <c r="BY10" i="1"/>
  <c r="FQ10" i="1"/>
  <c r="EU63" i="1"/>
  <c r="FS63" i="1"/>
  <c r="CX10" i="1"/>
  <c r="DV10" i="1"/>
  <c r="FR10" i="1"/>
  <c r="CJ10" i="1"/>
  <c r="DH10" i="1"/>
  <c r="EF10" i="1"/>
  <c r="FD10" i="1"/>
  <c r="GB10" i="1"/>
  <c r="GZ10" i="1"/>
  <c r="BO14" i="1"/>
  <c r="CM14" i="1"/>
  <c r="DK14" i="1"/>
  <c r="EI14" i="1"/>
  <c r="FG14" i="1"/>
  <c r="GE14" i="1"/>
  <c r="HC14" i="1"/>
  <c r="HF24" i="1"/>
  <c r="BP10" i="1"/>
  <c r="EJ10" i="1"/>
  <c r="HD10" i="1"/>
  <c r="BQ10" i="1"/>
  <c r="CY59" i="1"/>
  <c r="FS59" i="1"/>
  <c r="DQ10" i="1"/>
  <c r="GK10" i="1"/>
  <c r="HC18" i="1"/>
  <c r="DU10" i="1"/>
  <c r="GO10" i="1"/>
  <c r="DW63" i="1"/>
  <c r="DK59" i="1"/>
  <c r="FG59" i="1"/>
  <c r="CK10" i="1"/>
  <c r="DI10" i="1"/>
  <c r="EG10" i="1"/>
  <c r="FE10" i="1"/>
  <c r="GC10" i="1"/>
  <c r="HA10" i="1"/>
  <c r="BO13" i="1"/>
  <c r="CM13" i="1"/>
  <c r="DK13" i="1"/>
  <c r="EI13" i="1"/>
  <c r="FG13" i="1"/>
  <c r="GE13" i="1"/>
  <c r="HC13" i="1"/>
  <c r="DZ10" i="1" l="1"/>
  <c r="CD10" i="1"/>
  <c r="GE10" i="1"/>
  <c r="HI65" i="1"/>
  <c r="EI10" i="1"/>
  <c r="HC10" i="1"/>
  <c r="BO10" i="1"/>
  <c r="FG10" i="1"/>
  <c r="GT10" i="1"/>
  <c r="CM10" i="1"/>
  <c r="DB10" i="1"/>
  <c r="FV10" i="1"/>
  <c r="DK10" i="1"/>
  <c r="EX10" i="1"/>
  <c r="HE23" i="1" l="1"/>
  <c r="HC36" i="1"/>
  <c r="HC21" i="1"/>
  <c r="HH36" i="1" l="1"/>
  <c r="HH24" i="1" s="1"/>
  <c r="GY36" i="1"/>
  <c r="GY24" i="1" s="1"/>
  <c r="GV21" i="1"/>
  <c r="GV9" i="1" s="1"/>
  <c r="HC24" i="1"/>
  <c r="GX21" i="1"/>
  <c r="GX9" i="1" s="1"/>
  <c r="GT36" i="1"/>
  <c r="GY21" i="1"/>
  <c r="GY9" i="1" s="1"/>
  <c r="GX36" i="1"/>
  <c r="GX24" i="1" s="1"/>
  <c r="GS21" i="1"/>
  <c r="GS9" i="1" s="1"/>
  <c r="HA21" i="1"/>
  <c r="HA9" i="1" s="1"/>
  <c r="HI36" i="1"/>
  <c r="HB21" i="1"/>
  <c r="HB9" i="1" s="1"/>
  <c r="HC9" i="1"/>
  <c r="GW36" i="1"/>
  <c r="HI21" i="1"/>
  <c r="GV36" i="1"/>
  <c r="GV24" i="1" s="1"/>
  <c r="GU21" i="1"/>
  <c r="GU9" i="1" s="1"/>
  <c r="GW21" i="1"/>
  <c r="HD21" i="1"/>
  <c r="HD9" i="1" s="1"/>
  <c r="HH21" i="1"/>
  <c r="HH9" i="1" s="1"/>
  <c r="GR36" i="1"/>
  <c r="GR24" i="1" s="1"/>
  <c r="HE36" i="1"/>
  <c r="HE24" i="1" s="1"/>
  <c r="HB36" i="1"/>
  <c r="HB24" i="1" s="1"/>
  <c r="GZ36" i="1"/>
  <c r="GU36" i="1"/>
  <c r="GU24" i="1" s="1"/>
  <c r="GZ21" i="1"/>
  <c r="HG36" i="1"/>
  <c r="GR21" i="1"/>
  <c r="GR9" i="1" s="1"/>
  <c r="GS36" i="1"/>
  <c r="GS24" i="1" s="1"/>
  <c r="HD36" i="1"/>
  <c r="HD24" i="1" s="1"/>
  <c r="GT21" i="1"/>
  <c r="HG21" i="1"/>
  <c r="HE21" i="1"/>
  <c r="HE9" i="1" s="1"/>
  <c r="HA36" i="1"/>
  <c r="HA24" i="1" s="1"/>
  <c r="GQ21" i="1"/>
  <c r="GQ36" i="1"/>
  <c r="HI24" i="1" l="1"/>
  <c r="GZ24" i="1"/>
  <c r="GT24" i="1"/>
  <c r="GQ24" i="1"/>
  <c r="HI9" i="1"/>
  <c r="GT9" i="1"/>
  <c r="GZ9" i="1"/>
  <c r="GW24" i="1"/>
  <c r="HG9" i="1"/>
  <c r="GQ9" i="1"/>
  <c r="HG24" i="1"/>
  <c r="GW9" i="1"/>
  <c r="GE36" i="1" l="1"/>
  <c r="GE21" i="1"/>
  <c r="GG36" i="1" l="1"/>
  <c r="GG24" i="1" s="1"/>
  <c r="GJ36" i="1"/>
  <c r="GJ24" i="1" s="1"/>
  <c r="GO21" i="1"/>
  <c r="GO9" i="1" s="1"/>
  <c r="GL36" i="1"/>
  <c r="GL24" i="1" s="1"/>
  <c r="GI21" i="1"/>
  <c r="GI9" i="1" s="1"/>
  <c r="GM21" i="1"/>
  <c r="GM9" i="1" s="1"/>
  <c r="GL21" i="1"/>
  <c r="GL9" i="1" s="1"/>
  <c r="GN21" i="1"/>
  <c r="GK21" i="1"/>
  <c r="GK36" i="1"/>
  <c r="GH36" i="1"/>
  <c r="GM36" i="1"/>
  <c r="GM24" i="1" s="1"/>
  <c r="GG21" i="1"/>
  <c r="GG9" i="1" s="1"/>
  <c r="GE9" i="1"/>
  <c r="GP21" i="1"/>
  <c r="GP9" i="1" s="1"/>
  <c r="GF36" i="1"/>
  <c r="GF24" i="1" s="1"/>
  <c r="GO36" i="1"/>
  <c r="GO24" i="1" s="1"/>
  <c r="GJ21" i="1"/>
  <c r="GJ9" i="1" s="1"/>
  <c r="GI36" i="1"/>
  <c r="GI24" i="1" s="1"/>
  <c r="GP36" i="1"/>
  <c r="GP24" i="1" s="1"/>
  <c r="GN36" i="1"/>
  <c r="GH21" i="1"/>
  <c r="GE24" i="1"/>
  <c r="GF21" i="1"/>
  <c r="GF9" i="1" s="1"/>
  <c r="GQ23" i="1"/>
  <c r="GN24" i="1" l="1"/>
  <c r="GK9" i="1"/>
  <c r="GH24" i="1"/>
  <c r="GK24" i="1"/>
  <c r="GH9" i="1"/>
  <c r="GN9" i="1"/>
  <c r="FS36" i="1"/>
  <c r="FS21" i="1"/>
  <c r="FS24" i="1" l="1"/>
  <c r="FX36" i="1"/>
  <c r="FX24" i="1" s="1"/>
  <c r="FZ16" i="1"/>
  <c r="GD36" i="1"/>
  <c r="GD24" i="1" s="1"/>
  <c r="FZ36" i="1"/>
  <c r="FZ24" i="1" s="1"/>
  <c r="GA36" i="1"/>
  <c r="GA24" i="1" s="1"/>
  <c r="FU36" i="1"/>
  <c r="FU24" i="1" s="1"/>
  <c r="FW21" i="1"/>
  <c r="FW9" i="1" s="1"/>
  <c r="FV36" i="1"/>
  <c r="FS9" i="1"/>
  <c r="FZ21" i="1"/>
  <c r="FW36" i="1"/>
  <c r="FW24" i="1" s="1"/>
  <c r="GC36" i="1"/>
  <c r="GC24" i="1" s="1"/>
  <c r="GB36" i="1"/>
  <c r="FV21" i="1"/>
  <c r="FT36" i="1"/>
  <c r="FT24" i="1" s="1"/>
  <c r="FU21" i="1"/>
  <c r="FU9" i="1" s="1"/>
  <c r="GC21" i="1"/>
  <c r="GC9" i="1" s="1"/>
  <c r="FY36" i="1"/>
  <c r="FT21" i="1"/>
  <c r="FT9" i="1" s="1"/>
  <c r="GB21" i="1"/>
  <c r="GA21" i="1"/>
  <c r="GA9" i="1" s="1"/>
  <c r="FY21" i="1"/>
  <c r="FX21" i="1"/>
  <c r="FX9" i="1" s="1"/>
  <c r="GD21" i="1"/>
  <c r="GD9" i="1" s="1"/>
  <c r="FV24" i="1" l="1"/>
  <c r="FY24" i="1"/>
  <c r="FV9" i="1"/>
  <c r="FY9" i="1"/>
  <c r="FZ10" i="1"/>
  <c r="GB24" i="1"/>
  <c r="FZ9" i="1"/>
  <c r="GB9" i="1"/>
  <c r="FO36" i="1" l="1"/>
  <c r="FO24" i="1" s="1"/>
  <c r="FN16" i="1"/>
  <c r="FN36" i="1"/>
  <c r="FN24" i="1" s="1"/>
  <c r="FN10" i="1" l="1"/>
  <c r="BO21" i="1" l="1"/>
  <c r="BO36" i="1"/>
  <c r="CA21" i="1"/>
  <c r="CA36" i="1"/>
  <c r="CM21" i="1"/>
  <c r="CM36" i="1"/>
  <c r="CY21" i="1"/>
  <c r="CY36" i="1"/>
  <c r="DK21" i="1"/>
  <c r="DK36" i="1"/>
  <c r="DW36" i="1"/>
  <c r="DW21" i="1"/>
  <c r="EI21" i="1"/>
  <c r="EI36" i="1"/>
  <c r="EU21" i="1"/>
  <c r="EU36" i="1"/>
  <c r="EV36" i="1" l="1"/>
  <c r="EV24" i="1" s="1"/>
  <c r="ET21" i="1"/>
  <c r="ET9" i="1" s="1"/>
  <c r="ES21" i="1"/>
  <c r="ES9" i="1" s="1"/>
  <c r="EJ21" i="1"/>
  <c r="EJ9" i="1" s="1"/>
  <c r="DV36" i="1"/>
  <c r="DV24" i="1" s="1"/>
  <c r="DS21" i="1"/>
  <c r="DS9" i="1" s="1"/>
  <c r="DT36" i="1"/>
  <c r="BZ36" i="1"/>
  <c r="BZ24" i="1" s="1"/>
  <c r="BV36" i="1"/>
  <c r="BV24" i="1" s="1"/>
  <c r="BY36" i="1"/>
  <c r="BY24" i="1" s="1"/>
  <c r="BW21" i="1"/>
  <c r="BW9" i="1" s="1"/>
  <c r="FD36" i="1"/>
  <c r="EX21" i="1"/>
  <c r="EN21" i="1"/>
  <c r="EN9" i="1" s="1"/>
  <c r="DZ36" i="1"/>
  <c r="DW24" i="1"/>
  <c r="DQ36" i="1"/>
  <c r="CY24" i="1"/>
  <c r="CW36" i="1"/>
  <c r="CW24" i="1" s="1"/>
  <c r="CD36" i="1"/>
  <c r="BR21" i="1"/>
  <c r="ER21" i="1"/>
  <c r="ED36" i="1"/>
  <c r="ED24" i="1" s="1"/>
  <c r="EA36" i="1"/>
  <c r="EA24" i="1" s="1"/>
  <c r="DQ21" i="1"/>
  <c r="DC36" i="1"/>
  <c r="DC24" i="1" s="1"/>
  <c r="CU21" i="1"/>
  <c r="CU9" i="1" s="1"/>
  <c r="CH36" i="1"/>
  <c r="CH24" i="1" s="1"/>
  <c r="CJ36" i="1"/>
  <c r="BV21" i="1"/>
  <c r="BV9" i="1" s="1"/>
  <c r="EV21" i="1"/>
  <c r="EV9" i="1" s="1"/>
  <c r="EY21" i="1"/>
  <c r="EY9" i="1" s="1"/>
  <c r="EK21" i="1"/>
  <c r="EK9" i="1" s="1"/>
  <c r="EE21" i="1"/>
  <c r="EE9" i="1" s="1"/>
  <c r="EB21" i="1"/>
  <c r="EB9" i="1" s="1"/>
  <c r="DF36" i="1"/>
  <c r="DF24" i="1" s="1"/>
  <c r="CL36" i="1"/>
  <c r="CL24" i="1" s="1"/>
  <c r="BZ21" i="1"/>
  <c r="BZ9" i="1" s="1"/>
  <c r="BX21" i="1"/>
  <c r="FD21" i="1"/>
  <c r="EF21" i="1"/>
  <c r="CY9" i="1"/>
  <c r="CP36" i="1"/>
  <c r="DL36" i="1"/>
  <c r="DL24" i="1" s="1"/>
  <c r="CD21" i="1"/>
  <c r="CA24" i="1"/>
  <c r="CJ21" i="1"/>
  <c r="EY36" i="1"/>
  <c r="EY24" i="1" s="1"/>
  <c r="EZ21" i="1"/>
  <c r="EZ9" i="1" s="1"/>
  <c r="EH36" i="1"/>
  <c r="EH24" i="1" s="1"/>
  <c r="EO36" i="1"/>
  <c r="EG21" i="1"/>
  <c r="EG9" i="1" s="1"/>
  <c r="CX21" i="1"/>
  <c r="CX9" i="1" s="1"/>
  <c r="DG21" i="1"/>
  <c r="DG9" i="1" s="1"/>
  <c r="CZ36" i="1"/>
  <c r="CZ24" i="1" s="1"/>
  <c r="CR36" i="1"/>
  <c r="CR24" i="1" s="1"/>
  <c r="CF21" i="1"/>
  <c r="CF9" i="1" s="1"/>
  <c r="CI36" i="1"/>
  <c r="CI24" i="1" s="1"/>
  <c r="BO24" i="1"/>
  <c r="DW9" i="1"/>
  <c r="CX36" i="1"/>
  <c r="CX24" i="1" s="1"/>
  <c r="FC36" i="1"/>
  <c r="FC24" i="1" s="1"/>
  <c r="EA21" i="1"/>
  <c r="EA9" i="1" s="1"/>
  <c r="DX21" i="1"/>
  <c r="DX9" i="1" s="1"/>
  <c r="DT21" i="1"/>
  <c r="DD36" i="1"/>
  <c r="DD24" i="1" s="1"/>
  <c r="DB36" i="1"/>
  <c r="BT21" i="1"/>
  <c r="BT9" i="1" s="1"/>
  <c r="DY21" i="1"/>
  <c r="DY9" i="1" s="1"/>
  <c r="DD21" i="1"/>
  <c r="DD9" i="1" s="1"/>
  <c r="DC21" i="1"/>
  <c r="DC9" i="1" s="1"/>
  <c r="CT36" i="1"/>
  <c r="CT24" i="1" s="1"/>
  <c r="CN36" i="1"/>
  <c r="CN24" i="1" s="1"/>
  <c r="CF36" i="1"/>
  <c r="CF24" i="1" s="1"/>
  <c r="CH21" i="1"/>
  <c r="CH9" i="1" s="1"/>
  <c r="CE36" i="1"/>
  <c r="CE24" i="1" s="1"/>
  <c r="FC21" i="1"/>
  <c r="FC9" i="1" s="1"/>
  <c r="EL36" i="1"/>
  <c r="DB21" i="1"/>
  <c r="DH36" i="1"/>
  <c r="CV36" i="1"/>
  <c r="BS36" i="1"/>
  <c r="BS24" i="1" s="1"/>
  <c r="CC36" i="1"/>
  <c r="CC24" i="1" s="1"/>
  <c r="EP36" i="1"/>
  <c r="EP24" i="1" s="1"/>
  <c r="EO21" i="1"/>
  <c r="DX36" i="1"/>
  <c r="DX24" i="1" s="1"/>
  <c r="DF21" i="1"/>
  <c r="DF9" i="1" s="1"/>
  <c r="CN21" i="1"/>
  <c r="CN9" i="1" s="1"/>
  <c r="BW36" i="1"/>
  <c r="BW24" i="1" s="1"/>
  <c r="CK36" i="1"/>
  <c r="CK24" i="1" s="1"/>
  <c r="DV21" i="1"/>
  <c r="DV9" i="1" s="1"/>
  <c r="DR36" i="1"/>
  <c r="DR24" i="1" s="1"/>
  <c r="DE36" i="1"/>
  <c r="CM24" i="1"/>
  <c r="BU21" i="1"/>
  <c r="CL21" i="1"/>
  <c r="CL9" i="1" s="1"/>
  <c r="BY21" i="1"/>
  <c r="BY9" i="1" s="1"/>
  <c r="CG21" i="1"/>
  <c r="DH21" i="1"/>
  <c r="CI21" i="1"/>
  <c r="CI9" i="1" s="1"/>
  <c r="EH21" i="1"/>
  <c r="EH9" i="1" s="1"/>
  <c r="EP21" i="1"/>
  <c r="EP9" i="1" s="1"/>
  <c r="FA36" i="1"/>
  <c r="FF36" i="1"/>
  <c r="FF24" i="1" s="1"/>
  <c r="DJ21" i="1"/>
  <c r="DJ9" i="1" s="1"/>
  <c r="DK24" i="1"/>
  <c r="DL21" i="1"/>
  <c r="DL9" i="1" s="1"/>
  <c r="CO21" i="1"/>
  <c r="CO9" i="1" s="1"/>
  <c r="CT21" i="1"/>
  <c r="CT9" i="1" s="1"/>
  <c r="CR21" i="1"/>
  <c r="CR9" i="1" s="1"/>
  <c r="EZ36" i="1"/>
  <c r="EZ24" i="1" s="1"/>
  <c r="EJ36" i="1"/>
  <c r="EJ24" i="1" s="1"/>
  <c r="DZ21" i="1"/>
  <c r="DN21" i="1"/>
  <c r="DO36" i="1"/>
  <c r="DO24" i="1" s="1"/>
  <c r="DA21" i="1"/>
  <c r="DA9" i="1" s="1"/>
  <c r="CM9" i="1"/>
  <c r="BP36" i="1"/>
  <c r="BP24" i="1" s="1"/>
  <c r="EW21" i="1"/>
  <c r="EW9" i="1" s="1"/>
  <c r="FE21" i="1"/>
  <c r="FE9" i="1" s="1"/>
  <c r="CE21" i="1"/>
  <c r="CE9" i="1" s="1"/>
  <c r="ED21" i="1"/>
  <c r="ED9" i="1" s="1"/>
  <c r="EQ36" i="1"/>
  <c r="EQ24" i="1" s="1"/>
  <c r="CQ36" i="1"/>
  <c r="CQ24" i="1" s="1"/>
  <c r="CO36" i="1"/>
  <c r="CO24" i="1" s="1"/>
  <c r="FA21" i="1"/>
  <c r="EI9" i="1"/>
  <c r="EN36" i="1"/>
  <c r="EN24" i="1" s="1"/>
  <c r="DP36" i="1"/>
  <c r="DP24" i="1" s="1"/>
  <c r="DR21" i="1"/>
  <c r="DR9" i="1" s="1"/>
  <c r="DS36" i="1"/>
  <c r="DS24" i="1" s="1"/>
  <c r="DI21" i="1"/>
  <c r="DI9" i="1" s="1"/>
  <c r="DA36" i="1"/>
  <c r="DA24" i="1" s="1"/>
  <c r="CQ21" i="1"/>
  <c r="CQ9" i="1" s="1"/>
  <c r="CB36" i="1"/>
  <c r="CB24" i="1" s="1"/>
  <c r="BT36" i="1"/>
  <c r="BT24" i="1" s="1"/>
  <c r="EE36" i="1"/>
  <c r="EE24" i="1" s="1"/>
  <c r="DI36" i="1"/>
  <c r="DI24" i="1" s="1"/>
  <c r="EU24" i="1"/>
  <c r="DM36" i="1"/>
  <c r="DM24" i="1" s="1"/>
  <c r="CS36" i="1"/>
  <c r="CC21" i="1"/>
  <c r="CC9" i="1" s="1"/>
  <c r="DU21" i="1"/>
  <c r="DU9" i="1" s="1"/>
  <c r="CP21" i="1"/>
  <c r="ET36" i="1"/>
  <c r="ET24" i="1" s="1"/>
  <c r="EM21" i="1"/>
  <c r="EM9" i="1" s="1"/>
  <c r="ER36" i="1"/>
  <c r="DP21" i="1"/>
  <c r="DP9" i="1" s="1"/>
  <c r="CS21" i="1"/>
  <c r="CZ21" i="1"/>
  <c r="CZ9" i="1" s="1"/>
  <c r="BX36" i="1"/>
  <c r="DG36" i="1"/>
  <c r="DG24" i="1" s="1"/>
  <c r="DU36" i="1"/>
  <c r="DU24" i="1" s="1"/>
  <c r="EU9" i="1"/>
  <c r="EL21" i="1"/>
  <c r="EB36" i="1"/>
  <c r="EB24" i="1" s="1"/>
  <c r="CU36" i="1"/>
  <c r="CU24" i="1" s="1"/>
  <c r="EX36" i="1"/>
  <c r="EQ21" i="1"/>
  <c r="EQ9" i="1" s="1"/>
  <c r="EC36" i="1"/>
  <c r="CW21" i="1"/>
  <c r="CW9" i="1" s="1"/>
  <c r="CK21" i="1"/>
  <c r="CK9" i="1" s="1"/>
  <c r="CB21" i="1"/>
  <c r="CB9" i="1" s="1"/>
  <c r="ES36" i="1"/>
  <c r="ES24" i="1" s="1"/>
  <c r="EF36" i="1"/>
  <c r="CA9" i="1"/>
  <c r="DJ36" i="1"/>
  <c r="DJ24" i="1" s="1"/>
  <c r="BQ36" i="1"/>
  <c r="BQ24" i="1" s="1"/>
  <c r="DN36" i="1"/>
  <c r="DE21" i="1"/>
  <c r="EW36" i="1"/>
  <c r="EW24" i="1" s="1"/>
  <c r="FB36" i="1"/>
  <c r="FB24" i="1" s="1"/>
  <c r="EK36" i="1"/>
  <c r="EK24" i="1" s="1"/>
  <c r="DY36" i="1"/>
  <c r="DY24" i="1" s="1"/>
  <c r="EC21" i="1"/>
  <c r="DK9" i="1"/>
  <c r="DM21" i="1"/>
  <c r="DM9" i="1" s="1"/>
  <c r="BO9" i="1"/>
  <c r="BP21" i="1"/>
  <c r="BP9" i="1" s="1"/>
  <c r="FF21" i="1"/>
  <c r="FF9" i="1" s="1"/>
  <c r="CG36" i="1"/>
  <c r="CV21" i="1"/>
  <c r="EI24" i="1"/>
  <c r="BQ21" i="1"/>
  <c r="BQ9" i="1" s="1"/>
  <c r="EM36" i="1"/>
  <c r="EM24" i="1" s="1"/>
  <c r="FE36" i="1"/>
  <c r="FE24" i="1" s="1"/>
  <c r="EG36" i="1"/>
  <c r="EG24" i="1" s="1"/>
  <c r="DO21" i="1"/>
  <c r="DO9" i="1" s="1"/>
  <c r="BR36" i="1"/>
  <c r="BU36" i="1"/>
  <c r="BS21" i="1"/>
  <c r="BS9" i="1" s="1"/>
  <c r="CP9" i="1" l="1"/>
  <c r="FD24" i="1"/>
  <c r="BR24" i="1"/>
  <c r="EF24" i="1"/>
  <c r="CS24" i="1"/>
  <c r="DE24" i="1"/>
  <c r="CV24" i="1"/>
  <c r="CD9" i="1"/>
  <c r="EL9" i="1"/>
  <c r="BR9" i="1"/>
  <c r="DH24" i="1"/>
  <c r="CD24" i="1"/>
  <c r="EC9" i="1"/>
  <c r="BX24" i="1"/>
  <c r="FA24" i="1"/>
  <c r="DB9" i="1"/>
  <c r="DB24" i="1"/>
  <c r="CP24" i="1"/>
  <c r="DT24" i="1"/>
  <c r="CS9" i="1"/>
  <c r="DZ9" i="1"/>
  <c r="DT9" i="1"/>
  <c r="EF9" i="1"/>
  <c r="CJ24" i="1"/>
  <c r="DQ24" i="1"/>
  <c r="EC24" i="1"/>
  <c r="FD9" i="1"/>
  <c r="ER9" i="1"/>
  <c r="ER24" i="1"/>
  <c r="DH9" i="1"/>
  <c r="EO24" i="1"/>
  <c r="BX9" i="1"/>
  <c r="DZ24" i="1"/>
  <c r="DN9" i="1"/>
  <c r="CV9" i="1"/>
  <c r="DE9" i="1"/>
  <c r="EX24" i="1"/>
  <c r="CG9" i="1"/>
  <c r="CJ9" i="1"/>
  <c r="CG24" i="1"/>
  <c r="DN24" i="1"/>
  <c r="EO9" i="1"/>
  <c r="DQ9" i="1"/>
  <c r="EX9" i="1"/>
  <c r="BU9" i="1"/>
  <c r="BU24" i="1"/>
  <c r="FA9" i="1"/>
  <c r="EL24" i="1"/>
  <c r="FB21" i="1" l="1"/>
  <c r="FB9" i="1" l="1"/>
  <c r="FL36" i="1" l="1"/>
  <c r="FL24" i="1" s="1"/>
  <c r="FJ36" i="1"/>
  <c r="FP36" i="1"/>
  <c r="FI36" i="1"/>
  <c r="FI24" i="1" s="1"/>
  <c r="FN21" i="1"/>
  <c r="FN9" i="1" s="1"/>
  <c r="FK21" i="1"/>
  <c r="FK9" i="1" s="1"/>
  <c r="FM36" i="1"/>
  <c r="FK36" i="1"/>
  <c r="FK24" i="1" s="1"/>
  <c r="FP21" i="1"/>
  <c r="FL21" i="1"/>
  <c r="FL9" i="1" s="1"/>
  <c r="FI21" i="1"/>
  <c r="FI9" i="1" s="1"/>
  <c r="FM21" i="1"/>
  <c r="FH36" i="1"/>
  <c r="FH24" i="1" s="1"/>
  <c r="FQ21" i="1"/>
  <c r="FQ9" i="1" s="1"/>
  <c r="FJ21" i="1"/>
  <c r="FO21" i="1"/>
  <c r="FO9" i="1" s="1"/>
  <c r="FR21" i="1"/>
  <c r="FR9" i="1" s="1"/>
  <c r="FQ36" i="1"/>
  <c r="FQ24" i="1" s="1"/>
  <c r="FH21" i="1"/>
  <c r="FH9" i="1" s="1"/>
  <c r="FR36" i="1"/>
  <c r="FR24" i="1" s="1"/>
  <c r="FP9" i="1" l="1"/>
  <c r="FM24" i="1"/>
  <c r="FM9" i="1"/>
  <c r="FP24" i="1"/>
  <c r="FJ9" i="1"/>
  <c r="FJ24" i="1"/>
  <c r="FG21" i="1" l="1"/>
  <c r="FG36" i="1"/>
  <c r="FG9" i="1" l="1"/>
  <c r="FG24" i="1"/>
  <c r="FS23" i="1" l="1"/>
  <c r="HG59" i="1" l="1"/>
  <c r="HF59" i="1" l="1"/>
  <c r="HH59" i="1"/>
  <c r="CL55" i="1" l="1"/>
  <c r="EA53" i="1"/>
  <c r="EJ55" i="1"/>
  <c r="HG55" i="1"/>
  <c r="CJ53" i="1"/>
  <c r="HH55" i="1"/>
  <c r="HI55" i="1"/>
  <c r="BW55" i="1"/>
  <c r="CU55" i="1"/>
  <c r="DS55" i="1"/>
  <c r="EQ55" i="1"/>
  <c r="FO55" i="1"/>
  <c r="GM55" i="1"/>
  <c r="BX55" i="1"/>
  <c r="CV55" i="1"/>
  <c r="ER55" i="1"/>
  <c r="FP55" i="1"/>
  <c r="GN55" i="1"/>
  <c r="BQ53" i="1"/>
  <c r="CW55" i="1"/>
  <c r="DU55" i="1"/>
  <c r="FQ55" i="1"/>
  <c r="GO55" i="1"/>
  <c r="BZ55" i="1"/>
  <c r="DV55" i="1"/>
  <c r="GP55" i="1"/>
  <c r="CB55" i="1"/>
  <c r="CZ55" i="1"/>
  <c r="DX55" i="1"/>
  <c r="EV55" i="1"/>
  <c r="FT55" i="1"/>
  <c r="GR55" i="1"/>
  <c r="DY55" i="1"/>
  <c r="EW55" i="1"/>
  <c r="FU55" i="1"/>
  <c r="GS55" i="1"/>
  <c r="CD55" i="1"/>
  <c r="FV55" i="1"/>
  <c r="GT55" i="1"/>
  <c r="HG64" i="1"/>
  <c r="HD55" i="1"/>
  <c r="CE55" i="1"/>
  <c r="EA55" i="1"/>
  <c r="EY55" i="1"/>
  <c r="FW55" i="1"/>
  <c r="DD55" i="1"/>
  <c r="EB55" i="1"/>
  <c r="EZ55" i="1"/>
  <c r="FX55" i="1"/>
  <c r="GV55" i="1"/>
  <c r="ES53" i="1"/>
  <c r="BR55" i="1"/>
  <c r="CG55" i="1"/>
  <c r="DE55" i="1"/>
  <c r="EC55" i="1"/>
  <c r="FY55" i="1"/>
  <c r="GW55" i="1"/>
  <c r="CH55" i="1"/>
  <c r="FZ55" i="1"/>
  <c r="GX55" i="1"/>
  <c r="CI55" i="1"/>
  <c r="DG55" i="1"/>
  <c r="EE55" i="1"/>
  <c r="FC55" i="1"/>
  <c r="GA55" i="1"/>
  <c r="GY55" i="1"/>
  <c r="CN55" i="1"/>
  <c r="CP55" i="1"/>
  <c r="CJ55" i="1"/>
  <c r="DH55" i="1"/>
  <c r="EF55" i="1"/>
  <c r="GB55" i="1"/>
  <c r="GZ55" i="1"/>
  <c r="FH55" i="1"/>
  <c r="HF55" i="1"/>
  <c r="CK55" i="1"/>
  <c r="DI55" i="1"/>
  <c r="EG55" i="1"/>
  <c r="FE55" i="1"/>
  <c r="HA55" i="1"/>
  <c r="BX52" i="1" l="1"/>
  <c r="DJ53" i="1"/>
  <c r="FL52" i="1"/>
  <c r="FH52" i="1"/>
  <c r="EH55" i="1"/>
  <c r="CI53" i="1"/>
  <c r="GN53" i="1"/>
  <c r="GK53" i="1"/>
  <c r="BT53" i="1"/>
  <c r="CX55" i="1"/>
  <c r="DV52" i="1"/>
  <c r="DT55" i="1"/>
  <c r="BP55" i="1"/>
  <c r="EJ52" i="1"/>
  <c r="DJ55" i="1"/>
  <c r="GS52" i="1"/>
  <c r="DF53" i="1"/>
  <c r="CS52" i="1"/>
  <c r="FO53" i="1"/>
  <c r="EA52" i="1"/>
  <c r="EA51" i="1" s="1"/>
  <c r="FK52" i="1"/>
  <c r="FK51" i="1" s="1"/>
  <c r="DW53" i="1"/>
  <c r="FQ53" i="1"/>
  <c r="ER53" i="1"/>
  <c r="EO53" i="1"/>
  <c r="GI53" i="1"/>
  <c r="GG53" i="1"/>
  <c r="BZ52" i="1"/>
  <c r="GO52" i="1"/>
  <c r="GL52" i="1"/>
  <c r="GU53" i="1"/>
  <c r="CN52" i="1"/>
  <c r="GM53" i="1"/>
  <c r="FU52" i="1"/>
  <c r="EV53" i="1"/>
  <c r="HB52" i="1"/>
  <c r="BT52" i="1"/>
  <c r="BT51" i="1" s="1"/>
  <c r="GY53" i="1"/>
  <c r="EQ53" i="1"/>
  <c r="DQ53" i="1"/>
  <c r="EW52" i="1"/>
  <c r="FI53" i="1"/>
  <c r="FQ52" i="1"/>
  <c r="FN52" i="1"/>
  <c r="GB53" i="1"/>
  <c r="HE52" i="1"/>
  <c r="CZ52" i="1"/>
  <c r="CZ51" i="1" s="1"/>
  <c r="ED53" i="1"/>
  <c r="DT53" i="1"/>
  <c r="DC52" i="1"/>
  <c r="FK53" i="1"/>
  <c r="GJ52" i="1"/>
  <c r="HG53" i="1"/>
  <c r="CZ53" i="1"/>
  <c r="CY53" i="1"/>
  <c r="GY52" i="1"/>
  <c r="FC53" i="1"/>
  <c r="DS53" i="1"/>
  <c r="CS53" i="1"/>
  <c r="DY52" i="1"/>
  <c r="ES52" i="1"/>
  <c r="ES51" i="1" s="1"/>
  <c r="GW53" i="1"/>
  <c r="EP52" i="1"/>
  <c r="FD53" i="1"/>
  <c r="FW53" i="1"/>
  <c r="BP52" i="1"/>
  <c r="GO53" i="1"/>
  <c r="DX53" i="1"/>
  <c r="BZ53" i="1"/>
  <c r="FZ53" i="1"/>
  <c r="EN52" i="1"/>
  <c r="GD52" i="1"/>
  <c r="GC55" i="1"/>
  <c r="BS52" i="1"/>
  <c r="FD55" i="1"/>
  <c r="HG52" i="1"/>
  <c r="HG51" i="1" s="1"/>
  <c r="CA53" i="1"/>
  <c r="GH55" i="1"/>
  <c r="DO52" i="1"/>
  <c r="DU53" i="1"/>
  <c r="CV53" i="1"/>
  <c r="CR52" i="1"/>
  <c r="CE52" i="1"/>
  <c r="EM53" i="1"/>
  <c r="EK53" i="1"/>
  <c r="GM52" i="1"/>
  <c r="GM51" i="1" s="1"/>
  <c r="EF53" i="1"/>
  <c r="GV53" i="1"/>
  <c r="GG52" i="1"/>
  <c r="FW52" i="1"/>
  <c r="GL53" i="1"/>
  <c r="BU53" i="1"/>
  <c r="DA52" i="1"/>
  <c r="DM53" i="1"/>
  <c r="DU52" i="1"/>
  <c r="EY53" i="1"/>
  <c r="GR53" i="1"/>
  <c r="CW53" i="1"/>
  <c r="CQ52" i="1"/>
  <c r="BX53" i="1"/>
  <c r="DO53" i="1"/>
  <c r="HF53" i="1"/>
  <c r="HD53" i="1"/>
  <c r="GI52" i="1"/>
  <c r="FO52" i="1"/>
  <c r="GK55" i="1"/>
  <c r="DR52" i="1"/>
  <c r="DH53" i="1"/>
  <c r="GA53" i="1"/>
  <c r="FX53" i="1"/>
  <c r="FI52" i="1"/>
  <c r="FJ52" i="1"/>
  <c r="CL53" i="1"/>
  <c r="HH52" i="1"/>
  <c r="GZ53" i="1"/>
  <c r="GT53" i="1"/>
  <c r="EH52" i="1"/>
  <c r="FC52" i="1"/>
  <c r="FA55" i="1"/>
  <c r="BY53" i="1"/>
  <c r="FB53" i="1"/>
  <c r="BW53" i="1"/>
  <c r="DA55" i="1"/>
  <c r="CC52" i="1"/>
  <c r="CQ53" i="1"/>
  <c r="GH53" i="1"/>
  <c r="CW52" i="1"/>
  <c r="CW51" i="1" s="1"/>
  <c r="CC53" i="1"/>
  <c r="FN53" i="1"/>
  <c r="CC55" i="1"/>
  <c r="GT52" i="1"/>
  <c r="HH53" i="1"/>
  <c r="ES55" i="1"/>
  <c r="CO53" i="1"/>
  <c r="GF53" i="1"/>
  <c r="EQ52" i="1"/>
  <c r="EQ51" i="1" s="1"/>
  <c r="HA53" i="1"/>
  <c r="CT52" i="1"/>
  <c r="CT51" i="1" s="1"/>
  <c r="DP52" i="1"/>
  <c r="EK52" i="1"/>
  <c r="EK51" i="1" s="1"/>
  <c r="DC53" i="1"/>
  <c r="GW52" i="1"/>
  <c r="GV52" i="1"/>
  <c r="EP53" i="1"/>
  <c r="GJ53" i="1"/>
  <c r="FJ53" i="1"/>
  <c r="GN52" i="1"/>
  <c r="DS52" i="1"/>
  <c r="BV52" i="1"/>
  <c r="EZ53" i="1"/>
  <c r="DV53" i="1"/>
  <c r="GA52" i="1"/>
  <c r="FV52" i="1"/>
  <c r="BS53" i="1"/>
  <c r="FH53" i="1"/>
  <c r="BY52" i="1"/>
  <c r="GC53" i="1"/>
  <c r="DN55" i="1"/>
  <c r="EB53" i="1"/>
  <c r="DM52" i="1"/>
  <c r="CE53" i="1"/>
  <c r="DR53" i="1"/>
  <c r="FL53" i="1"/>
  <c r="BY55" i="1"/>
  <c r="FP52" i="1"/>
  <c r="CU52" i="1"/>
  <c r="FE53" i="1"/>
  <c r="GQ53" i="1"/>
  <c r="FJ55" i="1"/>
  <c r="CX53" i="1"/>
  <c r="FF52" i="1"/>
  <c r="FV53" i="1"/>
  <c r="FA53" i="1"/>
  <c r="EZ52" i="1"/>
  <c r="EX55" i="1"/>
  <c r="EX52" i="1"/>
  <c r="GR52" i="1"/>
  <c r="GR51" i="1" s="1"/>
  <c r="EL53" i="1"/>
  <c r="EJ53" i="1"/>
  <c r="GL55" i="1"/>
  <c r="HB53" i="1"/>
  <c r="HI52" i="1"/>
  <c r="CH53" i="1"/>
  <c r="DD53" i="1"/>
  <c r="CO52" i="1"/>
  <c r="CO51" i="1" s="1"/>
  <c r="CB53" i="1"/>
  <c r="DN52" i="1"/>
  <c r="DE53" i="1"/>
  <c r="EE52" i="1"/>
  <c r="FY52" i="1"/>
  <c r="FU53" i="1"/>
  <c r="ED55" i="1"/>
  <c r="CI52" i="1"/>
  <c r="HF52" i="1"/>
  <c r="FA52" i="1"/>
  <c r="DZ55" i="1"/>
  <c r="CT53" i="1"/>
  <c r="DZ52" i="1"/>
  <c r="FT52" i="1"/>
  <c r="FN55" i="1"/>
  <c r="GD53" i="1"/>
  <c r="BW52" i="1"/>
  <c r="BW51" i="1" s="1"/>
  <c r="BQ52" i="1"/>
  <c r="BQ51" i="1" s="1"/>
  <c r="EU53" i="1"/>
  <c r="CX52" i="1"/>
  <c r="CX51" i="1" s="1"/>
  <c r="EX53" i="1"/>
  <c r="EL55" i="1"/>
  <c r="FY53" i="1"/>
  <c r="DG52" i="1"/>
  <c r="GC52" i="1"/>
  <c r="FB55" i="1"/>
  <c r="EL52" i="1"/>
  <c r="FE52" i="1"/>
  <c r="CD53" i="1"/>
  <c r="EW53" i="1"/>
  <c r="DF55" i="1"/>
  <c r="CP52" i="1"/>
  <c r="EC52" i="1"/>
  <c r="DC55" i="1"/>
  <c r="DB55" i="1"/>
  <c r="EN53" i="1"/>
  <c r="DN53" i="1"/>
  <c r="ER52" i="1"/>
  <c r="EP55" i="1"/>
  <c r="EG53" i="1"/>
  <c r="GK52" i="1"/>
  <c r="CF53" i="1"/>
  <c r="HD52" i="1"/>
  <c r="HD51" i="1" s="1"/>
  <c r="FM53" i="1"/>
  <c r="HE53" i="1"/>
  <c r="CU53" i="1"/>
  <c r="GS53" i="1"/>
  <c r="GU55" i="1"/>
  <c r="GH52" i="1"/>
  <c r="DL55" i="1"/>
  <c r="EG52" i="1"/>
  <c r="CG53" i="1"/>
  <c r="BR52" i="1"/>
  <c r="EB52" i="1"/>
  <c r="DB52" i="1"/>
  <c r="DP53" i="1"/>
  <c r="GP52" i="1"/>
  <c r="DL53" i="1"/>
  <c r="DT52" i="1"/>
  <c r="DR55" i="1"/>
  <c r="FF53" i="1"/>
  <c r="DI53" i="1"/>
  <c r="CK52" i="1"/>
  <c r="DJ52" i="1"/>
  <c r="DJ51" i="1" s="1"/>
  <c r="GP53" i="1"/>
  <c r="CF55" i="1"/>
  <c r="GF55" i="1"/>
  <c r="DE52" i="1"/>
  <c r="DD52" i="1"/>
  <c r="BV53" i="1"/>
  <c r="EV52" i="1"/>
  <c r="CP53" i="1"/>
  <c r="FR52" i="1"/>
  <c r="CN53" i="1"/>
  <c r="HC53" i="1"/>
  <c r="CT55" i="1"/>
  <c r="FM52" i="1"/>
  <c r="GF52" i="1"/>
  <c r="HB55" i="1"/>
  <c r="FT53" i="1"/>
  <c r="FP53" i="1"/>
  <c r="EY52" i="1"/>
  <c r="CB52" i="1"/>
  <c r="DL52" i="1"/>
  <c r="EM52" i="1"/>
  <c r="EC53" i="1"/>
  <c r="FX52" i="1"/>
  <c r="DB53" i="1"/>
  <c r="DY53" i="1"/>
  <c r="EE53" i="1"/>
  <c r="DI52" i="1"/>
  <c r="DI51" i="1" s="1"/>
  <c r="CR53" i="1"/>
  <c r="FR55" i="1"/>
  <c r="BR53" i="1"/>
  <c r="GE53" i="1"/>
  <c r="CV52" i="1"/>
  <c r="BV55" i="1"/>
  <c r="GI55" i="1"/>
  <c r="GD55" i="1"/>
  <c r="ET53" i="1"/>
  <c r="GX53" i="1"/>
  <c r="DG53" i="1"/>
  <c r="DZ53" i="1"/>
  <c r="HA52" i="1"/>
  <c r="CL52" i="1"/>
  <c r="DA53" i="1"/>
  <c r="FR53" i="1"/>
  <c r="CG52" i="1"/>
  <c r="CF52" i="1"/>
  <c r="GU52" i="1"/>
  <c r="GU51" i="1" s="1"/>
  <c r="HI53" i="1"/>
  <c r="CD52" i="1"/>
  <c r="DX52" i="1"/>
  <c r="ET55" i="1"/>
  <c r="ET52" i="1"/>
  <c r="BP53" i="1"/>
  <c r="EH53" i="1"/>
  <c r="CK53" i="1"/>
  <c r="EO52" i="1"/>
  <c r="FF55" i="1"/>
  <c r="FL55" i="1"/>
  <c r="DP55" i="1"/>
  <c r="EN55" i="1"/>
  <c r="HE55" i="1"/>
  <c r="EM55" i="1"/>
  <c r="FM55" i="1"/>
  <c r="EO55" i="1"/>
  <c r="FK55" i="1"/>
  <c r="GG55" i="1"/>
  <c r="FI55" i="1"/>
  <c r="HD64" i="1"/>
  <c r="HE64" i="1"/>
  <c r="HH64" i="1"/>
  <c r="HF64" i="1"/>
  <c r="GZ64" i="1"/>
  <c r="HG60" i="1"/>
  <c r="HB64" i="1"/>
  <c r="HF60" i="1"/>
  <c r="GJ55" i="1"/>
  <c r="HA64" i="1"/>
  <c r="EM51" i="1" l="1"/>
  <c r="CB51" i="1"/>
  <c r="EY51" i="1"/>
  <c r="GA51" i="1"/>
  <c r="CL51" i="1"/>
  <c r="GP51" i="1"/>
  <c r="CI51" i="1"/>
  <c r="FO51" i="1"/>
  <c r="DS51" i="1"/>
  <c r="DX51" i="1"/>
  <c r="ET51" i="1"/>
  <c r="DD51" i="1"/>
  <c r="FQ51" i="1"/>
  <c r="FX51" i="1"/>
  <c r="FN51" i="1"/>
  <c r="CF51" i="1"/>
  <c r="CK51" i="1"/>
  <c r="GY51" i="1"/>
  <c r="CC51" i="1"/>
  <c r="CU51" i="1"/>
  <c r="GO51" i="1"/>
  <c r="HA51" i="1"/>
  <c r="GV51" i="1"/>
  <c r="BZ51" i="1"/>
  <c r="GG51" i="1"/>
  <c r="GC51" i="1"/>
  <c r="FC51" i="1"/>
  <c r="FM51" i="1"/>
  <c r="BP51" i="1"/>
  <c r="BR51" i="1"/>
  <c r="HB51" i="1"/>
  <c r="ER51" i="1"/>
  <c r="FV51" i="1"/>
  <c r="FJ51" i="1"/>
  <c r="FW51" i="1"/>
  <c r="HE51" i="1"/>
  <c r="GX52" i="1"/>
  <c r="GX51" i="1" s="1"/>
  <c r="FU51" i="1"/>
  <c r="DO51" i="1"/>
  <c r="FT51" i="1"/>
  <c r="GS51" i="1"/>
  <c r="CV51" i="1"/>
  <c r="DL51" i="1"/>
  <c r="FR51" i="1"/>
  <c r="EZ51" i="1"/>
  <c r="BS55" i="1"/>
  <c r="EP51" i="1"/>
  <c r="EI53" i="1"/>
  <c r="FS53" i="1"/>
  <c r="CS51" i="1"/>
  <c r="EG51" i="1"/>
  <c r="DN51" i="1"/>
  <c r="EX51" i="1"/>
  <c r="EO51" i="1"/>
  <c r="GH51" i="1"/>
  <c r="DG51" i="1"/>
  <c r="DZ51" i="1"/>
  <c r="CQ51" i="1"/>
  <c r="BO55" i="1"/>
  <c r="GZ52" i="1"/>
  <c r="FS52" i="1"/>
  <c r="DW52" i="1"/>
  <c r="EU52" i="1"/>
  <c r="DM55" i="1"/>
  <c r="GB52" i="1"/>
  <c r="GW51" i="1"/>
  <c r="GT51" i="1"/>
  <c r="DQ52" i="1"/>
  <c r="FH51" i="1"/>
  <c r="FB52" i="1"/>
  <c r="FB51" i="1" s="1"/>
  <c r="EL51" i="1"/>
  <c r="FP51" i="1"/>
  <c r="CG51" i="1"/>
  <c r="BS51" i="1"/>
  <c r="CY52" i="1"/>
  <c r="EU55" i="1"/>
  <c r="GQ52" i="1"/>
  <c r="EV51" i="1"/>
  <c r="BO53" i="1"/>
  <c r="DT51" i="1"/>
  <c r="EC51" i="1"/>
  <c r="FI51" i="1"/>
  <c r="EJ51" i="1"/>
  <c r="FA51" i="1"/>
  <c r="CR55" i="1"/>
  <c r="GD51" i="1"/>
  <c r="GJ51" i="1"/>
  <c r="DO55" i="1"/>
  <c r="DW55" i="1"/>
  <c r="CA52" i="1"/>
  <c r="CP51" i="1"/>
  <c r="HF51" i="1"/>
  <c r="FF51" i="1"/>
  <c r="BV51" i="1"/>
  <c r="EN51" i="1"/>
  <c r="CM53" i="1"/>
  <c r="CN51" i="1"/>
  <c r="HC55" i="1"/>
  <c r="FD52" i="1"/>
  <c r="EF52" i="1"/>
  <c r="EI52" i="1"/>
  <c r="DQ55" i="1"/>
  <c r="DR51" i="1"/>
  <c r="EW51" i="1"/>
  <c r="FL51" i="1"/>
  <c r="DY51" i="1"/>
  <c r="CQ55" i="1"/>
  <c r="DE51" i="1"/>
  <c r="DP51" i="1"/>
  <c r="DU51" i="1"/>
  <c r="BU52" i="1"/>
  <c r="DV51" i="1"/>
  <c r="EH51" i="1"/>
  <c r="BX51" i="1"/>
  <c r="FG52" i="1"/>
  <c r="CM52" i="1"/>
  <c r="CS55" i="1"/>
  <c r="GN51" i="1"/>
  <c r="DM51" i="1"/>
  <c r="CE51" i="1"/>
  <c r="DK53" i="1"/>
  <c r="HI51" i="1"/>
  <c r="EI55" i="1"/>
  <c r="BQ55" i="1"/>
  <c r="DK52" i="1"/>
  <c r="HC52" i="1"/>
  <c r="CO55" i="1"/>
  <c r="CD51" i="1"/>
  <c r="DB51" i="1"/>
  <c r="BT55" i="1"/>
  <c r="GI51" i="1"/>
  <c r="DC51" i="1"/>
  <c r="GL51" i="1"/>
  <c r="FG53" i="1"/>
  <c r="BO52" i="1"/>
  <c r="BY51" i="1"/>
  <c r="DA51" i="1"/>
  <c r="CR51" i="1"/>
  <c r="DK55" i="1"/>
  <c r="HC64" i="1"/>
  <c r="FZ52" i="1"/>
  <c r="FZ51" i="1" s="1"/>
  <c r="GF51" i="1"/>
  <c r="FY51" i="1"/>
  <c r="BU55" i="1"/>
  <c r="GE52" i="1"/>
  <c r="ED52" i="1"/>
  <c r="ED51" i="1" s="1"/>
  <c r="EK55" i="1"/>
  <c r="EB51" i="1"/>
  <c r="GK51" i="1"/>
  <c r="FE51" i="1"/>
  <c r="EE51" i="1"/>
  <c r="HH51" i="1"/>
  <c r="CA51" i="1" l="1"/>
  <c r="GZ51" i="1"/>
  <c r="DH52" i="1"/>
  <c r="DF52" i="1"/>
  <c r="CH52" i="1"/>
  <c r="FD51" i="1"/>
  <c r="FS55" i="1"/>
  <c r="GB51" i="1"/>
  <c r="BO51" i="1"/>
  <c r="HC51" i="1"/>
  <c r="DK51" i="1"/>
  <c r="EU51" i="1"/>
  <c r="GE55" i="1"/>
  <c r="FG55" i="1"/>
  <c r="DW51" i="1"/>
  <c r="GQ55" i="1"/>
  <c r="CY51" i="1"/>
  <c r="BU51" i="1"/>
  <c r="CM51" i="1"/>
  <c r="DQ51" i="1"/>
  <c r="CM55" i="1"/>
  <c r="CJ52" i="1"/>
  <c r="CY55" i="1"/>
  <c r="GQ51" i="1"/>
  <c r="FS51" i="1"/>
  <c r="EF51" i="1"/>
  <c r="GE51" i="1"/>
  <c r="EI51" i="1"/>
  <c r="FG51" i="1"/>
  <c r="CA55" i="1"/>
  <c r="HE38" i="1" l="1"/>
  <c r="HF38" i="1"/>
  <c r="HI38" i="1"/>
  <c r="CH51" i="1"/>
  <c r="DF51" i="1"/>
  <c r="HD38" i="1"/>
  <c r="CJ51" i="1"/>
  <c r="DH51" i="1"/>
  <c r="HG38" i="1"/>
  <c r="HH38" i="1"/>
  <c r="HH8" i="1" s="1"/>
  <c r="HA56" i="1"/>
  <c r="HG56" i="1"/>
  <c r="GZ56" i="1"/>
  <c r="HF56" i="1"/>
  <c r="GY56" i="1"/>
  <c r="HE56" i="1"/>
  <c r="GW56" i="1"/>
  <c r="HB56" i="1"/>
  <c r="GQ38" i="1"/>
  <c r="HC38" i="1"/>
  <c r="GX56" i="1"/>
  <c r="HD56" i="1"/>
  <c r="HH56" i="1"/>
  <c r="GY38" i="1" l="1"/>
  <c r="GZ38" i="1"/>
  <c r="GW38" i="1"/>
  <c r="HA38" i="1"/>
  <c r="GT38" i="1"/>
  <c r="HI8" i="1"/>
  <c r="GX38" i="1"/>
  <c r="HH7" i="1"/>
  <c r="HB38" i="1"/>
  <c r="GU38" i="1"/>
  <c r="HC56" i="1"/>
  <c r="GV38" i="1"/>
  <c r="GR38" i="1"/>
  <c r="GS38" i="1"/>
  <c r="HI7" i="1" l="1"/>
  <c r="HI70" i="1"/>
  <c r="GU56" i="1"/>
  <c r="GR56" i="1"/>
  <c r="GV56" i="1"/>
  <c r="GT56" i="1"/>
  <c r="GS56" i="1"/>
  <c r="HI50" i="1" l="1"/>
  <c r="HI71" i="1" l="1"/>
  <c r="GE38" i="1" l="1"/>
  <c r="GF38" i="1" l="1"/>
  <c r="GH38" i="1"/>
  <c r="GO38" i="1"/>
  <c r="GI38" i="1"/>
  <c r="GJ38" i="1"/>
  <c r="GK38" i="1"/>
  <c r="GM38" i="1"/>
  <c r="GL38" i="1"/>
  <c r="GN38" i="1"/>
  <c r="GG38" i="1"/>
  <c r="GP38" i="1"/>
  <c r="GO56" i="1"/>
  <c r="GN56" i="1"/>
  <c r="GP56" i="1"/>
  <c r="GL56" i="1"/>
  <c r="GF56" i="1"/>
  <c r="GI56" i="1"/>
  <c r="GG56" i="1"/>
  <c r="GH56" i="1"/>
  <c r="GJ56" i="1"/>
  <c r="GM56" i="1"/>
  <c r="GK56" i="1"/>
  <c r="GQ56" i="1" l="1"/>
  <c r="FS38" i="1" l="1"/>
  <c r="FZ38" i="1" l="1"/>
  <c r="GA38" i="1"/>
  <c r="FX38" i="1"/>
  <c r="FW38" i="1"/>
  <c r="FT38" i="1"/>
  <c r="GC38" i="1"/>
  <c r="FY38" i="1"/>
  <c r="FU38" i="1"/>
  <c r="GB38" i="1"/>
  <c r="GD38" i="1"/>
  <c r="FV38" i="1"/>
  <c r="GD56" i="1"/>
  <c r="FZ56" i="1"/>
  <c r="GC56" i="1"/>
  <c r="FY56" i="1"/>
  <c r="FT56" i="1"/>
  <c r="FW56" i="1"/>
  <c r="FV56" i="1"/>
  <c r="FU56" i="1"/>
  <c r="FX56" i="1"/>
  <c r="GE56" i="1" l="1"/>
  <c r="FL58" i="1" l="1"/>
  <c r="FJ58" i="1"/>
  <c r="FK58" i="1"/>
  <c r="CE58" i="1" l="1"/>
  <c r="EO58" i="1"/>
  <c r="BV58" i="1"/>
  <c r="DP58" i="1"/>
  <c r="ES58" i="1"/>
  <c r="DT58" i="1"/>
  <c r="ET58" i="1"/>
  <c r="BP58" i="1"/>
  <c r="FI58" i="1"/>
  <c r="ED58" i="1"/>
  <c r="BT58" i="1"/>
  <c r="FE58" i="1"/>
  <c r="DU58" i="1"/>
  <c r="BX58" i="1"/>
  <c r="DI58" i="1"/>
  <c r="CB58" i="1"/>
  <c r="CW58" i="1"/>
  <c r="FB58" i="1"/>
  <c r="CK58" i="1"/>
  <c r="CH58" i="1"/>
  <c r="EP58" i="1"/>
  <c r="BY58" i="1"/>
  <c r="EN58" i="1"/>
  <c r="FH58" i="1"/>
  <c r="DQ58" i="1"/>
  <c r="EE58" i="1"/>
  <c r="DY58" i="1"/>
  <c r="CX58" i="1"/>
  <c r="EQ58" i="1"/>
  <c r="DM58" i="1"/>
  <c r="DE58" i="1"/>
  <c r="FF58" i="1"/>
  <c r="ER58" i="1"/>
  <c r="DB58" i="1"/>
  <c r="FA58" i="1"/>
  <c r="DA58" i="1"/>
  <c r="DS58" i="1"/>
  <c r="CS58" i="1"/>
  <c r="DZ58" i="1"/>
  <c r="EF58" i="1"/>
  <c r="DF58" i="1"/>
  <c r="EV58" i="1"/>
  <c r="EY58" i="1"/>
  <c r="CO58" i="1"/>
  <c r="DO58" i="1"/>
  <c r="CG58" i="1"/>
  <c r="DJ58" i="1"/>
  <c r="CF58" i="1"/>
  <c r="DN58" i="1"/>
  <c r="FD58" i="1"/>
  <c r="FC58" i="1"/>
  <c r="CC58" i="1"/>
  <c r="BU58" i="1"/>
  <c r="CT58" i="1"/>
  <c r="CJ58" i="1"/>
  <c r="DR58" i="1"/>
  <c r="EW58" i="1"/>
  <c r="BQ58" i="1"/>
  <c r="DG58" i="1"/>
  <c r="CD58" i="1"/>
  <c r="CN58" i="1"/>
  <c r="DC58" i="1"/>
  <c r="CR58" i="1"/>
  <c r="BR58" i="1"/>
  <c r="EA58" i="1"/>
  <c r="CV58" i="1"/>
  <c r="BZ58" i="1"/>
  <c r="DX58" i="1"/>
  <c r="EZ58" i="1"/>
  <c r="CU58" i="1"/>
  <c r="EX58" i="1"/>
  <c r="CZ58" i="1"/>
  <c r="CL58" i="1"/>
  <c r="BW58" i="1"/>
  <c r="CQ58" i="1"/>
  <c r="DD58" i="1"/>
  <c r="CP58" i="1"/>
  <c r="BS58" i="1"/>
  <c r="EC58" i="1"/>
  <c r="DH58" i="1"/>
  <c r="DV58" i="1"/>
  <c r="CI58" i="1"/>
  <c r="EG58" i="1"/>
  <c r="EB58" i="1"/>
  <c r="DL58" i="1"/>
  <c r="EU58" i="1" l="1"/>
  <c r="FG58" i="1"/>
  <c r="DK58" i="1"/>
  <c r="CA58" i="1"/>
  <c r="DW58" i="1"/>
  <c r="CY58" i="1"/>
  <c r="CM58" i="1"/>
  <c r="BO58" i="1"/>
  <c r="FI56" i="1" l="1"/>
  <c r="FM56" i="1"/>
  <c r="FN56" i="1"/>
  <c r="FH56" i="1"/>
  <c r="FO56" i="1"/>
  <c r="FJ56" i="1"/>
  <c r="FQ56" i="1"/>
  <c r="FL56" i="1"/>
  <c r="FK56" i="1"/>
  <c r="FR56" i="1"/>
  <c r="FP56" i="1"/>
  <c r="FS56" i="1" l="1"/>
  <c r="CK56" i="1" l="1"/>
  <c r="DH56" i="1"/>
  <c r="CJ56" i="1"/>
  <c r="DI56" i="1"/>
  <c r="CF56" i="1"/>
  <c r="DC56" i="1"/>
  <c r="CE56" i="1"/>
  <c r="DB56" i="1"/>
  <c r="CD56" i="1"/>
  <c r="DA56" i="1"/>
  <c r="CC56" i="1"/>
  <c r="DF56" i="1"/>
  <c r="DG56" i="1"/>
  <c r="CI56" i="1"/>
  <c r="FC56" i="1"/>
  <c r="FD56" i="1"/>
  <c r="FE56" i="1"/>
  <c r="BX56" i="1"/>
  <c r="DE56" i="1"/>
  <c r="DP56" i="1"/>
  <c r="CR56" i="1"/>
  <c r="BT56" i="1"/>
  <c r="CG56" i="1"/>
  <c r="CB56" i="1"/>
  <c r="BZ56" i="1"/>
  <c r="BW56" i="1"/>
  <c r="BU56" i="1"/>
  <c r="DO56" i="1"/>
  <c r="CQ56" i="1"/>
  <c r="BS56" i="1"/>
  <c r="CH56" i="1"/>
  <c r="CW56" i="1"/>
  <c r="DN56" i="1"/>
  <c r="CP56" i="1"/>
  <c r="BR56" i="1"/>
  <c r="BY56" i="1"/>
  <c r="CT56" i="1"/>
  <c r="DM56" i="1"/>
  <c r="CO56" i="1"/>
  <c r="BQ56" i="1"/>
  <c r="CX56" i="1"/>
  <c r="CV56" i="1"/>
  <c r="DL56" i="1"/>
  <c r="CN56" i="1"/>
  <c r="BP56" i="1"/>
  <c r="DD56" i="1"/>
  <c r="CZ56" i="1"/>
  <c r="DT56" i="1"/>
  <c r="CU56" i="1"/>
  <c r="DR56" i="1"/>
  <c r="CS56" i="1"/>
  <c r="DU56" i="1"/>
  <c r="DS56" i="1"/>
  <c r="BV56" i="1"/>
  <c r="DQ56" i="1"/>
  <c r="DJ56" i="1"/>
  <c r="CL56" i="1"/>
  <c r="CA56" i="1" l="1"/>
  <c r="DK56" i="1"/>
  <c r="CY56" i="1"/>
  <c r="BO56" i="1"/>
  <c r="CM56" i="1"/>
  <c r="FA56" i="1" l="1"/>
  <c r="FB56" i="1"/>
  <c r="EZ56" i="1"/>
  <c r="FF56" i="1"/>
  <c r="FG56" i="1" l="1"/>
  <c r="EY56" i="1" l="1"/>
  <c r="EX56" i="1" l="1"/>
  <c r="EW56" i="1"/>
  <c r="EV56" i="1"/>
  <c r="EU56" i="1" l="1"/>
  <c r="ET56" i="1" l="1"/>
  <c r="ES56" i="1" l="1"/>
  <c r="ER56" i="1" l="1"/>
  <c r="EK56" i="1" l="1"/>
  <c r="EH56" i="1"/>
  <c r="DY56" i="1"/>
  <c r="EC56" i="1"/>
  <c r="EO56" i="1" l="1"/>
  <c r="EL56" i="1"/>
  <c r="ED56" i="1"/>
  <c r="DX56" i="1"/>
  <c r="EF56" i="1"/>
  <c r="EG56" i="1"/>
  <c r="EA56" i="1"/>
  <c r="EN56" i="1"/>
  <c r="EE56" i="1"/>
  <c r="EJ56" i="1"/>
  <c r="EQ56" i="1"/>
  <c r="DZ56" i="1"/>
  <c r="EP56" i="1"/>
  <c r="EB56" i="1"/>
  <c r="EM56" i="1"/>
  <c r="DW56" i="1" l="1"/>
  <c r="DV56" i="1"/>
  <c r="EI56" i="1"/>
  <c r="FP38" i="1" l="1"/>
  <c r="FN38" i="1"/>
  <c r="FQ38" i="1"/>
  <c r="FO38" i="1"/>
  <c r="FR38" i="1"/>
  <c r="BW38" i="1" l="1"/>
  <c r="CM38" i="1"/>
  <c r="CY38" i="1"/>
  <c r="DK38" i="1"/>
  <c r="CA38" i="1"/>
  <c r="BO38" i="1"/>
  <c r="DE38" i="1" l="1"/>
  <c r="DG38" i="1"/>
  <c r="CF38" i="1"/>
  <c r="CS38" i="1"/>
  <c r="CN38" i="1"/>
  <c r="CK38" i="1"/>
  <c r="BR38" i="1"/>
  <c r="DJ38" i="1"/>
  <c r="BT38" i="1"/>
  <c r="CD38" i="1"/>
  <c r="BZ38" i="1"/>
  <c r="CC38" i="1"/>
  <c r="DL38" i="1"/>
  <c r="CU38" i="1"/>
  <c r="DA38" i="1"/>
  <c r="CJ38" i="1"/>
  <c r="BS38" i="1"/>
  <c r="BY38" i="1"/>
  <c r="CG38" i="1"/>
  <c r="DF38" i="1"/>
  <c r="BU38" i="1"/>
  <c r="CT38" i="1"/>
  <c r="BP38" i="1"/>
  <c r="CQ38" i="1"/>
  <c r="DI38" i="1"/>
  <c r="BQ38" i="1"/>
  <c r="CX38" i="1"/>
  <c r="CZ38" i="1"/>
  <c r="CL38" i="1"/>
  <c r="CR38" i="1"/>
  <c r="CI38" i="1"/>
  <c r="DC38" i="1"/>
  <c r="CB38" i="1"/>
  <c r="CW38" i="1"/>
  <c r="CE38" i="1"/>
  <c r="CH38" i="1"/>
  <c r="CP38" i="1"/>
  <c r="CV38" i="1"/>
  <c r="DH38" i="1"/>
  <c r="CO38" i="1"/>
  <c r="BX38" i="1"/>
  <c r="BV38" i="1"/>
  <c r="DD38" i="1"/>
  <c r="DB38" i="1"/>
  <c r="DM38" i="1" l="1"/>
  <c r="DN38" i="1"/>
  <c r="DO38" i="1" l="1"/>
  <c r="DP38" i="1"/>
  <c r="DQ38" i="1" l="1"/>
  <c r="DV38" i="1"/>
  <c r="DW38" i="1"/>
  <c r="DR38" i="1" l="1"/>
  <c r="DS38" i="1" l="1"/>
  <c r="DX38" i="1"/>
  <c r="DT38" i="1" l="1"/>
  <c r="DY38" i="1"/>
  <c r="DZ38" i="1" l="1"/>
  <c r="DU38" i="1"/>
  <c r="EA38" i="1" l="1"/>
  <c r="EB38" i="1" l="1"/>
  <c r="EC38" i="1" l="1"/>
  <c r="ED38" i="1" l="1"/>
  <c r="EE38" i="1" l="1"/>
  <c r="EF38" i="1" l="1"/>
  <c r="EG38" i="1" l="1"/>
  <c r="EH38" i="1"/>
  <c r="EI38" i="1" l="1"/>
  <c r="EJ38" i="1" l="1"/>
  <c r="EK38" i="1" l="1"/>
  <c r="EL38" i="1" l="1"/>
  <c r="EM38" i="1" l="1"/>
  <c r="EN38" i="1" l="1"/>
  <c r="EO38" i="1" l="1"/>
  <c r="EP38" i="1" l="1"/>
  <c r="EQ38" i="1" l="1"/>
  <c r="ER38" i="1" l="1"/>
  <c r="ES38" i="1" l="1"/>
  <c r="EU38" i="1" l="1"/>
  <c r="ET38" i="1"/>
  <c r="EV38" i="1" l="1"/>
  <c r="EW23" i="1" l="1"/>
  <c r="EX23" i="1" l="1"/>
  <c r="EY23" i="1" l="1"/>
  <c r="EZ23" i="1" l="1"/>
  <c r="FA23" i="1"/>
  <c r="FB38" i="1" l="1"/>
  <c r="FC38" i="1" l="1"/>
  <c r="FE38" i="1" l="1"/>
  <c r="FD38" i="1"/>
  <c r="FF38" i="1" l="1"/>
  <c r="FG38" i="1" l="1"/>
  <c r="FH38" i="1" l="1"/>
  <c r="FI38" i="1" l="1"/>
  <c r="FJ38" i="1" l="1"/>
  <c r="FK38" i="1"/>
  <c r="FM38" i="1" l="1"/>
  <c r="FL38" i="1"/>
  <c r="GY64" i="1" l="1"/>
  <c r="EW64" i="1" l="1"/>
  <c r="GA64" i="1"/>
  <c r="CH64" i="1"/>
  <c r="EJ64" i="1"/>
  <c r="DN64" i="1"/>
  <c r="GT64" i="1"/>
  <c r="EQ64" i="1"/>
  <c r="CP64" i="1"/>
  <c r="EE64" i="1"/>
  <c r="CJ64" i="1"/>
  <c r="CW64" i="1"/>
  <c r="FH64" i="1"/>
  <c r="CZ64" i="1"/>
  <c r="CC64" i="1"/>
  <c r="FN64" i="1"/>
  <c r="GC64" i="1"/>
  <c r="EV64" i="1"/>
  <c r="DC64" i="1"/>
  <c r="EA64" i="1"/>
  <c r="CG64" i="1"/>
  <c r="FR64" i="1"/>
  <c r="FK64" i="1"/>
  <c r="DJ64" i="1"/>
  <c r="ET64" i="1"/>
  <c r="CI64" i="1"/>
  <c r="FI64" i="1"/>
  <c r="FP64" i="1"/>
  <c r="EL64" i="1"/>
  <c r="GD64" i="1"/>
  <c r="FQ64" i="1"/>
  <c r="FX64" i="1"/>
  <c r="EM64" i="1"/>
  <c r="BT64" i="1"/>
  <c r="DF64" i="1"/>
  <c r="FY64" i="1"/>
  <c r="FF64" i="1"/>
  <c r="CK64" i="1"/>
  <c r="DA64" i="1"/>
  <c r="FJ64" i="1"/>
  <c r="FA64" i="1"/>
  <c r="CX64" i="1"/>
  <c r="GW64" i="1"/>
  <c r="FU64" i="1"/>
  <c r="FE64" i="1"/>
  <c r="CR64" i="1"/>
  <c r="CD64" i="1"/>
  <c r="GK64" i="1"/>
  <c r="DR64" i="1"/>
  <c r="CF64" i="1"/>
  <c r="EY64" i="1"/>
  <c r="DZ64" i="1"/>
  <c r="CQ64" i="1"/>
  <c r="CT64" i="1"/>
  <c r="FC64" i="1"/>
  <c r="DQ64" i="1"/>
  <c r="GN64" i="1"/>
  <c r="DS64" i="1"/>
  <c r="GV64" i="1"/>
  <c r="FB64" i="1"/>
  <c r="GU64" i="1"/>
  <c r="FZ64" i="1"/>
  <c r="DI64" i="1"/>
  <c r="BP64" i="1"/>
  <c r="CV64" i="1"/>
  <c r="CE64" i="1"/>
  <c r="GB64" i="1"/>
  <c r="EP64" i="1"/>
  <c r="DH64" i="1"/>
  <c r="FO64" i="1"/>
  <c r="GO64" i="1"/>
  <c r="FV64" i="1"/>
  <c r="DP64" i="1"/>
  <c r="BW64" i="1"/>
  <c r="EH64" i="1"/>
  <c r="BQ64" i="1"/>
  <c r="DV64" i="1"/>
  <c r="DT64" i="1"/>
  <c r="CS64" i="1"/>
  <c r="GG64" i="1"/>
  <c r="GX64" i="1"/>
  <c r="ES64" i="1"/>
  <c r="BX64" i="1"/>
  <c r="DE64" i="1"/>
  <c r="CN64" i="1"/>
  <c r="GF64" i="1"/>
  <c r="DO64" i="1"/>
  <c r="BR64" i="1"/>
  <c r="DU64" i="1"/>
  <c r="EK64" i="1"/>
  <c r="EB64" i="1"/>
  <c r="GH64" i="1"/>
  <c r="DD64" i="1"/>
  <c r="CL64" i="1"/>
  <c r="GR64" i="1"/>
  <c r="ED64" i="1"/>
  <c r="EF64" i="1"/>
  <c r="FL64" i="1"/>
  <c r="EC64" i="1"/>
  <c r="CB64" i="1"/>
  <c r="BS64" i="1"/>
  <c r="EX64" i="1"/>
  <c r="DX64" i="1"/>
  <c r="DG64" i="1"/>
  <c r="EN64" i="1"/>
  <c r="BY64" i="1"/>
  <c r="GL64" i="1"/>
  <c r="FW64" i="1"/>
  <c r="DB64" i="1"/>
  <c r="GP64" i="1"/>
  <c r="FT64" i="1"/>
  <c r="DL64" i="1"/>
  <c r="DY64" i="1"/>
  <c r="GS64" i="1"/>
  <c r="CU64" i="1"/>
  <c r="FD64" i="1"/>
  <c r="FM64" i="1"/>
  <c r="BZ64" i="1"/>
  <c r="GM64" i="1"/>
  <c r="CO64" i="1"/>
  <c r="GJ64" i="1"/>
  <c r="GI64" i="1"/>
  <c r="DM64" i="1"/>
  <c r="EG64" i="1"/>
  <c r="ER64" i="1"/>
  <c r="EO64" i="1"/>
  <c r="BV64" i="1"/>
  <c r="EZ64" i="1"/>
  <c r="BU64" i="1"/>
  <c r="CY64" i="1" l="1"/>
  <c r="EU64" i="1"/>
  <c r="CM64" i="1"/>
  <c r="GE64" i="1"/>
  <c r="EI64" i="1"/>
  <c r="BO64" i="1"/>
  <c r="FS64" i="1"/>
  <c r="GQ64" i="1"/>
  <c r="DW64" i="1"/>
  <c r="DK64" i="1"/>
  <c r="CA64" i="1"/>
  <c r="FG64" i="1"/>
  <c r="HE60" i="1" l="1"/>
  <c r="HD60" i="1"/>
  <c r="HC60" i="1" l="1"/>
  <c r="HB60" i="1" l="1"/>
  <c r="HA60" i="1" l="1"/>
  <c r="GP59" i="1" l="1"/>
  <c r="GQ59" i="1" l="1"/>
  <c r="GR59" i="1"/>
  <c r="GZ60" i="1"/>
  <c r="GS59" i="1" l="1"/>
  <c r="GU59" i="1" l="1"/>
  <c r="GV59" i="1" l="1"/>
  <c r="GW59" i="1" l="1"/>
  <c r="GY60" i="1" l="1"/>
  <c r="GX59" i="1"/>
  <c r="GA56" i="1" l="1"/>
  <c r="GY59" i="1"/>
  <c r="GZ59" i="1" l="1"/>
  <c r="HA59" i="1" l="1"/>
  <c r="HE59" i="1" l="1"/>
  <c r="HB59" i="1"/>
  <c r="FR60" i="1" l="1"/>
  <c r="GL60" i="1"/>
  <c r="GM60" i="1"/>
  <c r="DD60" i="1"/>
  <c r="FO60" i="1"/>
  <c r="CH60" i="1"/>
  <c r="CU60" i="1"/>
  <c r="DN60" i="1"/>
  <c r="DI60" i="1"/>
  <c r="DP60" i="1"/>
  <c r="BW60" i="1"/>
  <c r="CP60" i="1"/>
  <c r="CK60" i="1"/>
  <c r="CC60" i="1"/>
  <c r="EB60" i="1"/>
  <c r="DV60" i="1"/>
  <c r="GT60" i="1"/>
  <c r="BZ60" i="1"/>
  <c r="GD60" i="1"/>
  <c r="CF60" i="1"/>
  <c r="EL60" i="1"/>
  <c r="FF60" i="1"/>
  <c r="GS60" i="1"/>
  <c r="FN60" i="1"/>
  <c r="FB60" i="1"/>
  <c r="CR60" i="1"/>
  <c r="CE60" i="1"/>
  <c r="DB60" i="1"/>
  <c r="EF60" i="1"/>
  <c r="FH60" i="1"/>
  <c r="EH60" i="1"/>
  <c r="DH60" i="1"/>
  <c r="EG60" i="1"/>
  <c r="EC60" i="1"/>
  <c r="DT60" i="1"/>
  <c r="CJ60" i="1"/>
  <c r="DL60" i="1"/>
  <c r="DJ60" i="1"/>
  <c r="BR60" i="1"/>
  <c r="GW60" i="1"/>
  <c r="DR60" i="1"/>
  <c r="GI60" i="1"/>
  <c r="EQ60" i="1"/>
  <c r="GJ60" i="1"/>
  <c r="FJ60" i="1"/>
  <c r="CX60" i="1"/>
  <c r="GX60" i="1"/>
  <c r="EX60" i="1"/>
  <c r="EP60" i="1"/>
  <c r="DF60" i="1"/>
  <c r="DO60" i="1"/>
  <c r="DM60" i="1"/>
  <c r="GA60" i="1"/>
  <c r="GC60" i="1"/>
  <c r="DE60" i="1"/>
  <c r="GF60" i="1"/>
  <c r="BP60" i="1"/>
  <c r="BV60" i="1"/>
  <c r="CQ60" i="1"/>
  <c r="CO60" i="1"/>
  <c r="EE60" i="1"/>
  <c r="FE60" i="1"/>
  <c r="DC60" i="1"/>
  <c r="GB60" i="1"/>
  <c r="DZ60" i="1"/>
  <c r="FP60" i="1"/>
  <c r="CD60" i="1"/>
  <c r="BT60" i="1"/>
  <c r="CV60" i="1"/>
  <c r="EN60" i="1"/>
  <c r="FU60" i="1"/>
  <c r="FT60" i="1"/>
  <c r="GO60" i="1"/>
  <c r="BS60" i="1"/>
  <c r="BQ60" i="1"/>
  <c r="CI60" i="1"/>
  <c r="EY60" i="1"/>
  <c r="GN60" i="1"/>
  <c r="HD59" i="1"/>
  <c r="DG60" i="1"/>
  <c r="FI60" i="1"/>
  <c r="EK60" i="1"/>
  <c r="DQ60" i="1"/>
  <c r="GR60" i="1"/>
  <c r="EO60" i="1"/>
  <c r="EW60" i="1"/>
  <c r="EV60" i="1"/>
  <c r="FQ60" i="1"/>
  <c r="BY60" i="1"/>
  <c r="GH60" i="1"/>
  <c r="FW60" i="1"/>
  <c r="ET60" i="1"/>
  <c r="DS60" i="1"/>
  <c r="CN60" i="1"/>
  <c r="CL60" i="1"/>
  <c r="FC60" i="1"/>
  <c r="BU60" i="1"/>
  <c r="DY60" i="1"/>
  <c r="DX60" i="1"/>
  <c r="FZ60" i="1"/>
  <c r="ES60" i="1"/>
  <c r="GV60" i="1"/>
  <c r="FM60" i="1"/>
  <c r="EJ60" i="1"/>
  <c r="FK60" i="1"/>
  <c r="GK60" i="1"/>
  <c r="EM60" i="1"/>
  <c r="DA60" i="1"/>
  <c r="CZ60" i="1"/>
  <c r="CG60" i="1"/>
  <c r="GP60" i="1"/>
  <c r="DU60" i="1"/>
  <c r="FX60" i="1"/>
  <c r="FL60" i="1"/>
  <c r="FA60" i="1"/>
  <c r="GU60" i="1"/>
  <c r="EA60" i="1"/>
  <c r="CS60" i="1"/>
  <c r="FV60" i="1"/>
  <c r="FD60" i="1"/>
  <c r="ER60" i="1"/>
  <c r="CT60" i="1"/>
  <c r="GG60" i="1"/>
  <c r="BX60" i="1"/>
  <c r="ED60" i="1"/>
  <c r="CB60" i="1"/>
  <c r="CW60" i="1"/>
  <c r="FY60" i="1"/>
  <c r="EZ60" i="1"/>
  <c r="EZ39" i="1" l="1"/>
  <c r="EZ8" i="1" s="1"/>
  <c r="EO39" i="1"/>
  <c r="EG39" i="1"/>
  <c r="EG8" i="1" s="1"/>
  <c r="GV39" i="1"/>
  <c r="GV8" i="1" s="1"/>
  <c r="FV39" i="1"/>
  <c r="FJ39" i="1"/>
  <c r="FW39" i="1"/>
  <c r="FW8" i="1" s="1"/>
  <c r="EE39" i="1"/>
  <c r="EE8" i="1" s="1"/>
  <c r="FZ39" i="1"/>
  <c r="FZ8" i="1" s="1"/>
  <c r="DW60" i="1"/>
  <c r="FX39" i="1"/>
  <c r="FX8" i="1" s="1"/>
  <c r="FM39" i="1"/>
  <c r="HC59" i="1"/>
  <c r="HG39" i="1"/>
  <c r="HG8" i="1" s="1"/>
  <c r="GB39" i="1"/>
  <c r="FI39" i="1"/>
  <c r="FI8" i="1" s="1"/>
  <c r="CA39" i="1"/>
  <c r="GN39" i="1"/>
  <c r="GH39" i="1"/>
  <c r="BO60" i="1"/>
  <c r="DK60" i="1"/>
  <c r="EV39" i="1"/>
  <c r="EV8" i="1" s="1"/>
  <c r="HF39" i="1"/>
  <c r="CM60" i="1"/>
  <c r="CY60" i="1"/>
  <c r="DY39" i="1"/>
  <c r="DY8" i="1" s="1"/>
  <c r="FS60" i="1"/>
  <c r="DZ39" i="1"/>
  <c r="CY39" i="1"/>
  <c r="HE39" i="1"/>
  <c r="HE8" i="1" s="1"/>
  <c r="EU60" i="1"/>
  <c r="HA39" i="1"/>
  <c r="HA8" i="1" s="1"/>
  <c r="GQ60" i="1"/>
  <c r="EX39" i="1"/>
  <c r="FF39" i="1"/>
  <c r="FF8" i="1" s="1"/>
  <c r="ED39" i="1"/>
  <c r="ED8" i="1" s="1"/>
  <c r="DW39" i="1"/>
  <c r="GS39" i="1"/>
  <c r="GS8" i="1" s="1"/>
  <c r="GF39" i="1"/>
  <c r="GF8" i="1" s="1"/>
  <c r="GP39" i="1"/>
  <c r="GP8" i="1" s="1"/>
  <c r="EM39" i="1"/>
  <c r="EM8" i="1" s="1"/>
  <c r="GD39" i="1"/>
  <c r="GD8" i="1" s="1"/>
  <c r="ER39" i="1"/>
  <c r="CM39" i="1"/>
  <c r="GK39" i="1"/>
  <c r="GW39" i="1"/>
  <c r="DK39" i="1"/>
  <c r="HC39" i="1"/>
  <c r="GR39" i="1"/>
  <c r="GR8" i="1" s="1"/>
  <c r="GX39" i="1"/>
  <c r="GX8" i="1" s="1"/>
  <c r="EU39" i="1"/>
  <c r="EQ39" i="1"/>
  <c r="EQ8" i="1" s="1"/>
  <c r="FS39" i="1"/>
  <c r="GC39" i="1"/>
  <c r="GC8" i="1" s="1"/>
  <c r="GM39" i="1"/>
  <c r="GM8" i="1" s="1"/>
  <c r="FE39" i="1"/>
  <c r="FE8" i="1" s="1"/>
  <c r="FQ39" i="1"/>
  <c r="FQ8" i="1" s="1"/>
  <c r="EY39" i="1"/>
  <c r="EY8" i="1" s="1"/>
  <c r="GU39" i="1"/>
  <c r="GU8" i="1" s="1"/>
  <c r="FO39" i="1"/>
  <c r="FO8" i="1" s="1"/>
  <c r="EK39" i="1"/>
  <c r="EK8" i="1" s="1"/>
  <c r="EP39" i="1"/>
  <c r="EP8" i="1" s="1"/>
  <c r="ET39" i="1"/>
  <c r="ET8" i="1" s="1"/>
  <c r="HD39" i="1"/>
  <c r="HD8" i="1" s="1"/>
  <c r="EW39" i="1"/>
  <c r="EW8" i="1" s="1"/>
  <c r="GL39" i="1"/>
  <c r="GL8" i="1" s="1"/>
  <c r="ES39" i="1"/>
  <c r="ES8" i="1" s="1"/>
  <c r="GZ39" i="1"/>
  <c r="GO39" i="1"/>
  <c r="GO8" i="1" s="1"/>
  <c r="EI60" i="1"/>
  <c r="EJ39" i="1"/>
  <c r="EJ8" i="1" s="1"/>
  <c r="EF39" i="1"/>
  <c r="GI39" i="1"/>
  <c r="GI8" i="1" s="1"/>
  <c r="GT39" i="1"/>
  <c r="FT39" i="1"/>
  <c r="FT8" i="1" s="1"/>
  <c r="GQ39" i="1"/>
  <c r="FR39" i="1"/>
  <c r="FR8" i="1" s="1"/>
  <c r="BO39" i="1"/>
  <c r="EL39" i="1"/>
  <c r="FL39" i="1"/>
  <c r="FL8" i="1" s="1"/>
  <c r="FY39" i="1"/>
  <c r="FC39" i="1"/>
  <c r="FC8" i="1" s="1"/>
  <c r="HB39" i="1"/>
  <c r="HB8" i="1" s="1"/>
  <c r="GJ39" i="1"/>
  <c r="GJ8" i="1" s="1"/>
  <c r="EC39" i="1"/>
  <c r="EN39" i="1"/>
  <c r="EN8" i="1" s="1"/>
  <c r="EI39" i="1"/>
  <c r="EH39" i="1"/>
  <c r="EH8" i="1" s="1"/>
  <c r="FN39" i="1"/>
  <c r="FN8" i="1" s="1"/>
  <c r="FG39" i="1"/>
  <c r="FG60" i="1"/>
  <c r="GA39" i="1"/>
  <c r="GA8" i="1" s="1"/>
  <c r="FU39" i="1"/>
  <c r="FU8" i="1" s="1"/>
  <c r="GE39" i="1"/>
  <c r="DX39" i="1"/>
  <c r="DX8" i="1" s="1"/>
  <c r="GE60" i="1"/>
  <c r="FK39" i="1"/>
  <c r="FK8" i="1" s="1"/>
  <c r="FD39" i="1"/>
  <c r="GG39" i="1"/>
  <c r="GG8" i="1" s="1"/>
  <c r="FH39" i="1"/>
  <c r="FH8" i="1" s="1"/>
  <c r="CA60" i="1"/>
  <c r="GY39" i="1"/>
  <c r="GY8" i="1" s="1"/>
  <c r="EB39" i="1"/>
  <c r="EB8" i="1" s="1"/>
  <c r="FB39" i="1"/>
  <c r="FB8" i="1" s="1"/>
  <c r="FP39" i="1"/>
  <c r="FA39" i="1"/>
  <c r="EA39" i="1"/>
  <c r="EA8" i="1" s="1"/>
  <c r="FZ7" i="1" l="1"/>
  <c r="CQ39" i="1"/>
  <c r="CQ8" i="1" s="1"/>
  <c r="DE39" i="1"/>
  <c r="EC8" i="1"/>
  <c r="CB39" i="1"/>
  <c r="CB8" i="1" s="1"/>
  <c r="CO39" i="1"/>
  <c r="CO8" i="1" s="1"/>
  <c r="CZ39" i="1"/>
  <c r="CZ8" i="1" s="1"/>
  <c r="DT39" i="1"/>
  <c r="GF7" i="1"/>
  <c r="DU39" i="1"/>
  <c r="DU8" i="1" s="1"/>
  <c r="CI39" i="1"/>
  <c r="CI8" i="1" s="1"/>
  <c r="GN8" i="1"/>
  <c r="FO7" i="1"/>
  <c r="GW8" i="1"/>
  <c r="CA8" i="1"/>
  <c r="EE7" i="1"/>
  <c r="GC7" i="1"/>
  <c r="GI7" i="1"/>
  <c r="GL7" i="1"/>
  <c r="CR39" i="1"/>
  <c r="CR8" i="1" s="1"/>
  <c r="CD39" i="1"/>
  <c r="DG39" i="1"/>
  <c r="DG8" i="1" s="1"/>
  <c r="GJ7" i="1"/>
  <c r="CN39" i="1"/>
  <c r="CN8" i="1" s="1"/>
  <c r="GS7" i="1"/>
  <c r="EL8" i="1"/>
  <c r="EF8" i="1"/>
  <c r="FS8" i="1"/>
  <c r="CW39" i="1"/>
  <c r="CW8" i="1" s="1"/>
  <c r="DJ39" i="1"/>
  <c r="DJ8" i="1" s="1"/>
  <c r="HF8" i="1"/>
  <c r="FI7" i="1"/>
  <c r="FW7" i="1"/>
  <c r="CU39" i="1"/>
  <c r="CU8" i="1" s="1"/>
  <c r="ES7" i="1"/>
  <c r="BX39" i="1"/>
  <c r="CS39" i="1"/>
  <c r="DP39" i="1"/>
  <c r="DP8" i="1" s="1"/>
  <c r="DN39" i="1"/>
  <c r="GP7" i="1"/>
  <c r="EK7" i="1"/>
  <c r="CV39" i="1"/>
  <c r="EA7" i="1"/>
  <c r="DC39" i="1"/>
  <c r="DC8" i="1" s="1"/>
  <c r="FG8" i="1"/>
  <c r="CE39" i="1"/>
  <c r="CE8" i="1" s="1"/>
  <c r="FH7" i="1"/>
  <c r="GU7" i="1"/>
  <c r="EQ7" i="1"/>
  <c r="DW8" i="1"/>
  <c r="FA8" i="1"/>
  <c r="CC39" i="1"/>
  <c r="CC8" i="1" s="1"/>
  <c r="FN7" i="1"/>
  <c r="HB7" i="1"/>
  <c r="EJ7" i="1"/>
  <c r="EW7" i="1"/>
  <c r="DB39" i="1"/>
  <c r="DS39" i="1"/>
  <c r="DS8" i="1" s="1"/>
  <c r="BP39" i="1"/>
  <c r="BP8" i="1" s="1"/>
  <c r="CJ39" i="1"/>
  <c r="CK39" i="1"/>
  <c r="CK8" i="1" s="1"/>
  <c r="EY7" i="1"/>
  <c r="GB8" i="1"/>
  <c r="FJ8" i="1"/>
  <c r="EH7" i="1"/>
  <c r="FC7" i="1"/>
  <c r="BO8" i="1"/>
  <c r="DM39" i="1"/>
  <c r="DM8" i="1" s="1"/>
  <c r="HE7" i="1"/>
  <c r="CT39" i="1"/>
  <c r="CT8" i="1" s="1"/>
  <c r="FP8" i="1"/>
  <c r="GG7" i="1"/>
  <c r="DX7" i="1"/>
  <c r="DQ39" i="1"/>
  <c r="GK8" i="1"/>
  <c r="ED7" i="1"/>
  <c r="EV7" i="1"/>
  <c r="BU39" i="1"/>
  <c r="FR7" i="1"/>
  <c r="HD7" i="1"/>
  <c r="EU8" i="1"/>
  <c r="DF39" i="1"/>
  <c r="DF8" i="1" s="1"/>
  <c r="DL39" i="1"/>
  <c r="DL8" i="1" s="1"/>
  <c r="DR39" i="1"/>
  <c r="DR8" i="1" s="1"/>
  <c r="CH39" i="1"/>
  <c r="CH8" i="1" s="1"/>
  <c r="FB7" i="1"/>
  <c r="FD8" i="1"/>
  <c r="CG39" i="1"/>
  <c r="FQ7" i="1"/>
  <c r="CY8" i="1"/>
  <c r="FV8" i="1"/>
  <c r="GT8" i="1"/>
  <c r="GE8" i="1"/>
  <c r="GO7" i="1"/>
  <c r="ET7" i="1"/>
  <c r="CM8" i="1"/>
  <c r="BW39" i="1"/>
  <c r="BW8" i="1" s="1"/>
  <c r="BS39" i="1"/>
  <c r="BS8" i="1" s="1"/>
  <c r="CX39" i="1"/>
  <c r="CX8" i="1" s="1"/>
  <c r="GQ8" i="1"/>
  <c r="CF39" i="1"/>
  <c r="CF8" i="1" s="1"/>
  <c r="GX7" i="1"/>
  <c r="FF7" i="1"/>
  <c r="DZ8" i="1"/>
  <c r="HG7" i="1"/>
  <c r="GV7" i="1"/>
  <c r="EN7" i="1"/>
  <c r="HA7" i="1"/>
  <c r="EB7" i="1"/>
  <c r="BR39" i="1"/>
  <c r="DA39" i="1"/>
  <c r="DA8" i="1" s="1"/>
  <c r="BQ39" i="1"/>
  <c r="BQ8" i="1" s="1"/>
  <c r="GZ8" i="1"/>
  <c r="ER8" i="1"/>
  <c r="BY39" i="1"/>
  <c r="BY8" i="1" s="1"/>
  <c r="EG7" i="1"/>
  <c r="DK8" i="1"/>
  <c r="DV39" i="1"/>
  <c r="DV8" i="1" s="1"/>
  <c r="FT7" i="1"/>
  <c r="BT39" i="1"/>
  <c r="BT8" i="1" s="1"/>
  <c r="DO39" i="1"/>
  <c r="DO8" i="1" s="1"/>
  <c r="FE7" i="1"/>
  <c r="GR7" i="1"/>
  <c r="FY8" i="1"/>
  <c r="BZ39" i="1"/>
  <c r="BZ8" i="1" s="1"/>
  <c r="GD7" i="1"/>
  <c r="DH39" i="1"/>
  <c r="CL39" i="1"/>
  <c r="CL8" i="1" s="1"/>
  <c r="GY7" i="1"/>
  <c r="FU7" i="1"/>
  <c r="BV39" i="1"/>
  <c r="BV8" i="1" s="1"/>
  <c r="GM7" i="1"/>
  <c r="EX8" i="1"/>
  <c r="FM8" i="1"/>
  <c r="EO8" i="1"/>
  <c r="DI39" i="1"/>
  <c r="DI8" i="1" s="1"/>
  <c r="FK7" i="1"/>
  <c r="EI8" i="1"/>
  <c r="FL7" i="1"/>
  <c r="CP39" i="1"/>
  <c r="EP7" i="1"/>
  <c r="DD39" i="1"/>
  <c r="DD8" i="1" s="1"/>
  <c r="HC8" i="1"/>
  <c r="EM7" i="1"/>
  <c r="GA7" i="1"/>
  <c r="DY7" i="1"/>
  <c r="GH8" i="1"/>
  <c r="FX7" i="1"/>
  <c r="EZ7" i="1"/>
  <c r="DD7" i="1" l="1"/>
  <c r="DO7" i="1"/>
  <c r="DZ7" i="1"/>
  <c r="FD7" i="1"/>
  <c r="CR7" i="1"/>
  <c r="DT8" i="1"/>
  <c r="BT7" i="1"/>
  <c r="CV8" i="1"/>
  <c r="CP8" i="1"/>
  <c r="BV7" i="1"/>
  <c r="GT7" i="1"/>
  <c r="CU7" i="1"/>
  <c r="CH7" i="1"/>
  <c r="CK7" i="1"/>
  <c r="CN7" i="1"/>
  <c r="CZ7" i="1"/>
  <c r="GW7" i="1"/>
  <c r="BQ7" i="1"/>
  <c r="DQ8" i="1"/>
  <c r="HF7" i="1"/>
  <c r="GK7" i="1"/>
  <c r="EI7" i="1"/>
  <c r="BZ7" i="1"/>
  <c r="DM7" i="1"/>
  <c r="CO7" i="1"/>
  <c r="DB8" i="1"/>
  <c r="FY7" i="1"/>
  <c r="DV7" i="1"/>
  <c r="DA7" i="1"/>
  <c r="CM7" i="1"/>
  <c r="FV7" i="1"/>
  <c r="BO7" i="1"/>
  <c r="DN8" i="1"/>
  <c r="DJ7" i="1"/>
  <c r="CB7" i="1"/>
  <c r="BR8" i="1"/>
  <c r="CY7" i="1"/>
  <c r="EC7" i="1"/>
  <c r="DR7" i="1"/>
  <c r="DP7" i="1"/>
  <c r="GN7" i="1"/>
  <c r="GQ7" i="1"/>
  <c r="DL7" i="1"/>
  <c r="BU8" i="1"/>
  <c r="FP7" i="1"/>
  <c r="CS8" i="1"/>
  <c r="CW7" i="1"/>
  <c r="CI7" i="1"/>
  <c r="DK7" i="1"/>
  <c r="EO7" i="1"/>
  <c r="CX7" i="1"/>
  <c r="FS7" i="1"/>
  <c r="DE8" i="1"/>
  <c r="CG8" i="1"/>
  <c r="DS7" i="1"/>
  <c r="GZ7" i="1"/>
  <c r="DF7" i="1"/>
  <c r="CT7" i="1"/>
  <c r="CC7" i="1"/>
  <c r="CE7" i="1"/>
  <c r="CF7" i="1"/>
  <c r="DI7" i="1"/>
  <c r="FM7" i="1"/>
  <c r="FA7" i="1"/>
  <c r="EF7" i="1"/>
  <c r="CQ7" i="1"/>
  <c r="CL7" i="1"/>
  <c r="BY7" i="1"/>
  <c r="GE7" i="1"/>
  <c r="CJ8" i="1"/>
  <c r="FG7" i="1"/>
  <c r="DG7" i="1"/>
  <c r="BX8" i="1"/>
  <c r="EL7" i="1"/>
  <c r="EX7" i="1"/>
  <c r="BS7" i="1"/>
  <c r="DH8" i="1"/>
  <c r="EU7" i="1"/>
  <c r="FJ7" i="1"/>
  <c r="CD8" i="1"/>
  <c r="ER7" i="1"/>
  <c r="GH7" i="1"/>
  <c r="HC7" i="1"/>
  <c r="BW7" i="1"/>
  <c r="BP7" i="1"/>
  <c r="DW7" i="1"/>
  <c r="DC7" i="1"/>
  <c r="CA7" i="1"/>
  <c r="DU7" i="1"/>
  <c r="GB7" i="1"/>
  <c r="DN7" i="1" l="1"/>
  <c r="DT7" i="1"/>
  <c r="BU7" i="1"/>
  <c r="CG7" i="1"/>
  <c r="DB7" i="1"/>
  <c r="BX7" i="1"/>
  <c r="DE7" i="1"/>
  <c r="CP7" i="1"/>
  <c r="CV7" i="1"/>
  <c r="BR7" i="1"/>
  <c r="DQ7" i="1"/>
  <c r="CJ7" i="1"/>
  <c r="DH7" i="1"/>
  <c r="CS7" i="1"/>
  <c r="CD7" i="1"/>
  <c r="GT59" i="1" l="1"/>
  <c r="HE58" i="1" l="1"/>
  <c r="HB58" i="1" l="1"/>
  <c r="HH58" i="1" l="1"/>
  <c r="HG58" i="1"/>
  <c r="GS58" i="1"/>
  <c r="GX58" i="1"/>
  <c r="HA58" i="1"/>
  <c r="GY58" i="1"/>
  <c r="GT58" i="1"/>
  <c r="HF58" i="1"/>
  <c r="GU58" i="1"/>
  <c r="GW58" i="1"/>
  <c r="GZ58" i="1"/>
  <c r="HD58" i="1"/>
  <c r="GR58" i="1"/>
  <c r="GV58" i="1"/>
  <c r="HC58" i="1" l="1"/>
  <c r="DN61" i="1" l="1"/>
  <c r="BW61" i="1"/>
  <c r="GW61" i="1"/>
  <c r="HA61" i="1"/>
  <c r="EZ61" i="1"/>
  <c r="GH61" i="1"/>
  <c r="EP61" i="1"/>
  <c r="BS61" i="1"/>
  <c r="EG61" i="1"/>
  <c r="EK61" i="1"/>
  <c r="CB61" i="1"/>
  <c r="DE61" i="1"/>
  <c r="CE61" i="1"/>
  <c r="CT61" i="1"/>
  <c r="GD61" i="1"/>
  <c r="DR61" i="1"/>
  <c r="FF61" i="1"/>
  <c r="DQ61" i="1" l="1"/>
  <c r="FD61" i="1"/>
  <c r="FQ61" i="1"/>
  <c r="FX61" i="1"/>
  <c r="FZ61" i="1"/>
  <c r="GU61" i="1"/>
  <c r="ET61" i="1"/>
  <c r="CD61" i="1"/>
  <c r="GD58" i="1"/>
  <c r="FQ58" i="1"/>
  <c r="EY61" i="1"/>
  <c r="GL61" i="1"/>
  <c r="BT61" i="1"/>
  <c r="EA61" i="1"/>
  <c r="CZ61" i="1"/>
  <c r="DS61" i="1"/>
  <c r="FY58" i="1"/>
  <c r="DV61" i="1"/>
  <c r="FR58" i="1"/>
  <c r="FO61" i="1"/>
  <c r="FI61" i="1"/>
  <c r="FL61" i="1"/>
  <c r="CK61" i="1"/>
  <c r="CU61" i="1"/>
  <c r="BV61" i="1"/>
  <c r="FC61" i="1"/>
  <c r="CW61" i="1"/>
  <c r="DZ61" i="1"/>
  <c r="FO58" i="1"/>
  <c r="EO61" i="1"/>
  <c r="GA58" i="1"/>
  <c r="FY61" i="1"/>
  <c r="CH61" i="1"/>
  <c r="EJ61" i="1"/>
  <c r="GB58" i="1"/>
  <c r="FE61" i="1"/>
  <c r="GJ58" i="1"/>
  <c r="FW61" i="1"/>
  <c r="GX61" i="1"/>
  <c r="GC58" i="1"/>
  <c r="CS61" i="1"/>
  <c r="GY61" i="1"/>
  <c r="FW58" i="1"/>
  <c r="FR61" i="1"/>
  <c r="EQ61" i="1"/>
  <c r="GP61" i="1"/>
  <c r="GJ61" i="1"/>
  <c r="CP61" i="1"/>
  <c r="DC61" i="1"/>
  <c r="GR61" i="1"/>
  <c r="EF61" i="1"/>
  <c r="GO58" i="1"/>
  <c r="CX61" i="1"/>
  <c r="EW61" i="1"/>
  <c r="CO61" i="1"/>
  <c r="DO61" i="1"/>
  <c r="DJ61" i="1"/>
  <c r="GF61" i="1"/>
  <c r="DG61" i="1"/>
  <c r="EL61" i="1"/>
  <c r="BZ61" i="1"/>
  <c r="DI61" i="1"/>
  <c r="FP58" i="1"/>
  <c r="FJ61" i="1"/>
  <c r="GA61" i="1"/>
  <c r="DU61" i="1"/>
  <c r="DX61" i="1"/>
  <c r="GL58" i="1"/>
  <c r="FU61" i="1"/>
  <c r="CV61" i="1"/>
  <c r="ED61" i="1"/>
  <c r="CR61" i="1"/>
  <c r="FV58" i="1"/>
  <c r="DM61" i="1"/>
  <c r="GK58" i="1"/>
  <c r="EV61" i="1"/>
  <c r="EM61" i="1"/>
  <c r="GC61" i="1"/>
  <c r="FP61" i="1"/>
  <c r="DB61" i="1"/>
  <c r="DA61" i="1"/>
  <c r="BP61" i="1"/>
  <c r="FT58" i="1"/>
  <c r="GV61" i="1"/>
  <c r="DL61" i="1"/>
  <c r="GT61" i="1"/>
  <c r="FB61" i="1"/>
  <c r="GN61" i="1"/>
  <c r="BQ61" i="1"/>
  <c r="FM61" i="1"/>
  <c r="GO61" i="1"/>
  <c r="DF61" i="1"/>
  <c r="DY61" i="1"/>
  <c r="CG61" i="1"/>
  <c r="FH61" i="1"/>
  <c r="BR61" i="1"/>
  <c r="CF61" i="1"/>
  <c r="GG58" i="1"/>
  <c r="GZ61" i="1"/>
  <c r="GK61" i="1"/>
  <c r="GH58" i="1"/>
  <c r="EH61" i="1"/>
  <c r="ES61" i="1"/>
  <c r="CI61" i="1"/>
  <c r="GN58" i="1"/>
  <c r="ER61" i="1"/>
  <c r="CJ61" i="1"/>
  <c r="FK61" i="1"/>
  <c r="GI61" i="1"/>
  <c r="EC61" i="1"/>
  <c r="CC61" i="1"/>
  <c r="FU58" i="1"/>
  <c r="HB61" i="1"/>
  <c r="BU61" i="1"/>
  <c r="GF58" i="1"/>
  <c r="BY61" i="1"/>
  <c r="DT61" i="1"/>
  <c r="GP58" i="1"/>
  <c r="EN61" i="1"/>
  <c r="FN58" i="1"/>
  <c r="GB61" i="1"/>
  <c r="FX58" i="1"/>
  <c r="FN61" i="1"/>
  <c r="GG61" i="1"/>
  <c r="FT61" i="1"/>
  <c r="CL61" i="1"/>
  <c r="FA61" i="1"/>
  <c r="EX61" i="1"/>
  <c r="DP61" i="1"/>
  <c r="FV61" i="1"/>
  <c r="CN61" i="1"/>
  <c r="GM61" i="1"/>
  <c r="EB61" i="1"/>
  <c r="GM58" i="1"/>
  <c r="FZ58" i="1"/>
  <c r="DH61" i="1"/>
  <c r="GS61" i="1"/>
  <c r="GI58" i="1"/>
  <c r="BX61" i="1"/>
  <c r="EE61" i="1"/>
  <c r="CQ61" i="1"/>
  <c r="DD61" i="1"/>
  <c r="CF57" i="1" l="1"/>
  <c r="CE57" i="1"/>
  <c r="EU61" i="1"/>
  <c r="CM61" i="1"/>
  <c r="CA61" i="1"/>
  <c r="GQ61" i="1"/>
  <c r="FG61" i="1"/>
  <c r="EH58" i="1"/>
  <c r="DW61" i="1"/>
  <c r="DK61" i="1"/>
  <c r="EI61" i="1"/>
  <c r="GQ58" i="1"/>
  <c r="CA57" i="1"/>
  <c r="GE61" i="1"/>
  <c r="GE58" i="1"/>
  <c r="GB56" i="1"/>
  <c r="BO61" i="1"/>
  <c r="FS58" i="1"/>
  <c r="FM58" i="1"/>
  <c r="CY61" i="1"/>
  <c r="CM57" i="1" l="1"/>
  <c r="DP57" i="1"/>
  <c r="BS57" i="1"/>
  <c r="CT57" i="1"/>
  <c r="DF57" i="1"/>
  <c r="CV57" i="1"/>
  <c r="CL57" i="1"/>
  <c r="CB57" i="1"/>
  <c r="DJ57" i="1"/>
  <c r="CQ57" i="1"/>
  <c r="CP57" i="1"/>
  <c r="DE57" i="1"/>
  <c r="CC57" i="1"/>
  <c r="BY57" i="1"/>
  <c r="CI57" i="1"/>
  <c r="CZ57" i="1"/>
  <c r="DM57" i="1"/>
  <c r="BV57" i="1"/>
  <c r="DH57" i="1"/>
  <c r="DN57" i="1"/>
  <c r="BT57" i="1"/>
  <c r="BX57" i="1"/>
  <c r="BO57" i="1"/>
  <c r="CO57" i="1"/>
  <c r="CU57" i="1"/>
  <c r="DO57" i="1"/>
  <c r="BZ57" i="1"/>
  <c r="CW57" i="1"/>
  <c r="DI57" i="1"/>
  <c r="DB57" i="1"/>
  <c r="DT57" i="1"/>
  <c r="CR57" i="1"/>
  <c r="DC57" i="1"/>
  <c r="CX57" i="1"/>
  <c r="CH57" i="1"/>
  <c r="CN57" i="1"/>
  <c r="DU57" i="1"/>
  <c r="BP57" i="1"/>
  <c r="DG57" i="1"/>
  <c r="CY57" i="1"/>
  <c r="DD57" i="1"/>
  <c r="CK57" i="1"/>
  <c r="BW57" i="1"/>
  <c r="FS61" i="1"/>
  <c r="DA57" i="1"/>
  <c r="DQ57" i="1"/>
  <c r="BQ57" i="1"/>
  <c r="DS57" i="1"/>
  <c r="CG57" i="1"/>
  <c r="DL57" i="1"/>
  <c r="DR57" i="1"/>
  <c r="DK57" i="1"/>
  <c r="BU57" i="1"/>
  <c r="CJ57" i="1"/>
  <c r="CD57" i="1"/>
  <c r="BR57" i="1"/>
  <c r="CS57" i="1"/>
  <c r="HE69" i="1" l="1"/>
  <c r="HG69" i="1"/>
  <c r="HB69" i="1"/>
  <c r="GZ69" i="1"/>
  <c r="HA69" i="1"/>
  <c r="GY69" i="1"/>
  <c r="HF69" i="1"/>
  <c r="HD69" i="1"/>
  <c r="HC69" i="1" l="1"/>
  <c r="GG66" i="1" l="1"/>
  <c r="GN66" i="1"/>
  <c r="GI66" i="1"/>
  <c r="GP66" i="1"/>
  <c r="GL66" i="1"/>
  <c r="GF66" i="1"/>
  <c r="GM66" i="1"/>
  <c r="GH66" i="1"/>
  <c r="GJ66" i="1"/>
  <c r="GK66" i="1"/>
  <c r="GO66" i="1"/>
  <c r="GA66" i="1" l="1"/>
  <c r="FW66" i="1"/>
  <c r="FX66" i="1"/>
  <c r="FU66" i="1"/>
  <c r="FZ66" i="1"/>
  <c r="FY66" i="1"/>
  <c r="FV66" i="1"/>
  <c r="GC66" i="1"/>
  <c r="FT66" i="1"/>
  <c r="GD66" i="1"/>
  <c r="GB66" i="1"/>
  <c r="GE66" i="1" l="1"/>
  <c r="FO66" i="1" l="1"/>
  <c r="FM66" i="1"/>
  <c r="FN66" i="1"/>
  <c r="FI66" i="1"/>
  <c r="FK66" i="1"/>
  <c r="FR66" i="1"/>
  <c r="FL66" i="1"/>
  <c r="FH66" i="1"/>
  <c r="FP66" i="1"/>
  <c r="FQ66" i="1"/>
  <c r="FJ66" i="1"/>
  <c r="FS66" i="1" l="1"/>
  <c r="EI58" i="1" l="1"/>
  <c r="EJ58" i="1"/>
  <c r="EK58" i="1" l="1"/>
  <c r="EM58" i="1" l="1"/>
  <c r="EL58" i="1"/>
  <c r="FQ57" i="1" l="1"/>
  <c r="FJ57" i="1"/>
  <c r="FM57" i="1"/>
  <c r="FP57" i="1"/>
  <c r="FR57" i="1"/>
  <c r="FN57" i="1"/>
  <c r="FS57" i="1" l="1"/>
  <c r="FL57" i="1"/>
  <c r="FO57" i="1"/>
  <c r="FK57" i="1"/>
  <c r="FH57" i="1"/>
  <c r="FI57" i="1"/>
  <c r="FT57" i="1" l="1"/>
  <c r="FU57" i="1" l="1"/>
  <c r="FV57" i="1" l="1"/>
  <c r="FW57" i="1" l="1"/>
  <c r="FX57" i="1" l="1"/>
  <c r="FY57" i="1" l="1"/>
  <c r="FZ57" i="1" l="1"/>
  <c r="GA57" i="1" l="1"/>
  <c r="GB57" i="1" l="1"/>
  <c r="CH66" i="1" l="1"/>
  <c r="GC57" i="1"/>
  <c r="CG66" i="1" l="1"/>
  <c r="EO66" i="1"/>
  <c r="BV66" i="1"/>
  <c r="EQ66" i="1"/>
  <c r="CU66" i="1"/>
  <c r="BR66" i="1"/>
  <c r="EM66" i="1"/>
  <c r="EW66" i="1"/>
  <c r="DA66" i="1"/>
  <c r="CV66" i="1"/>
  <c r="EC66" i="1"/>
  <c r="DG66" i="1"/>
  <c r="BW66" i="1"/>
  <c r="DV66" i="1"/>
  <c r="CX66" i="1"/>
  <c r="BY66" i="1"/>
  <c r="EG66" i="1"/>
  <c r="FB66" i="1"/>
  <c r="DP66" i="1"/>
  <c r="EP66" i="1"/>
  <c r="EB66" i="1"/>
  <c r="FA66" i="1"/>
  <c r="BS66" i="1"/>
  <c r="EA66" i="1"/>
  <c r="DR66" i="1"/>
  <c r="FF66" i="1"/>
  <c r="CB66" i="1"/>
  <c r="CF66" i="1"/>
  <c r="BQ66" i="1"/>
  <c r="FC66" i="1"/>
  <c r="DQ66" i="1"/>
  <c r="DD66" i="1"/>
  <c r="DH66" i="1"/>
  <c r="EV66" i="1"/>
  <c r="EF66" i="1"/>
  <c r="ED66" i="1"/>
  <c r="CP66" i="1"/>
  <c r="EE66" i="1"/>
  <c r="CL66" i="1"/>
  <c r="EX66" i="1"/>
  <c r="DO66" i="1"/>
  <c r="EL66" i="1"/>
  <c r="CI66" i="1"/>
  <c r="EZ66" i="1"/>
  <c r="EJ66" i="1"/>
  <c r="DB66" i="1"/>
  <c r="BP66" i="1"/>
  <c r="EH66" i="1"/>
  <c r="ES66" i="1"/>
  <c r="CQ66" i="1"/>
  <c r="DC66" i="1"/>
  <c r="FE66" i="1"/>
  <c r="DX66" i="1"/>
  <c r="CO66" i="1"/>
  <c r="BZ66" i="1"/>
  <c r="CW66" i="1"/>
  <c r="DU66" i="1"/>
  <c r="CC66" i="1"/>
  <c r="DN66" i="1"/>
  <c r="CZ66" i="1"/>
  <c r="EN66" i="1"/>
  <c r="DF66" i="1"/>
  <c r="BT66" i="1"/>
  <c r="DS66" i="1"/>
  <c r="DY66" i="1"/>
  <c r="FD66" i="1"/>
  <c r="DJ66" i="1"/>
  <c r="DT66" i="1"/>
  <c r="EK66" i="1"/>
  <c r="GD57" i="1"/>
  <c r="CR66" i="1"/>
  <c r="DI66" i="1"/>
  <c r="CS66" i="1"/>
  <c r="BU66" i="1"/>
  <c r="CT66" i="1"/>
  <c r="ET66" i="1"/>
  <c r="DL66" i="1"/>
  <c r="ER66" i="1"/>
  <c r="CE66" i="1"/>
  <c r="DZ66" i="1"/>
  <c r="CK66" i="1"/>
  <c r="DM66" i="1"/>
  <c r="CN66" i="1"/>
  <c r="BX66" i="1"/>
  <c r="CD66" i="1"/>
  <c r="CJ66" i="1"/>
  <c r="EY66" i="1"/>
  <c r="DE66" i="1"/>
  <c r="DW66" i="1" l="1"/>
  <c r="BO66" i="1"/>
  <c r="DK66" i="1"/>
  <c r="FG66" i="1"/>
  <c r="CM66" i="1"/>
  <c r="CA66" i="1"/>
  <c r="CY66" i="1"/>
  <c r="GE57" i="1"/>
  <c r="EI66" i="1"/>
  <c r="EU66" i="1"/>
  <c r="GF57" i="1" l="1"/>
  <c r="GG57" i="1" l="1"/>
  <c r="GH57" i="1" l="1"/>
  <c r="GI57" i="1" l="1"/>
  <c r="GJ57" i="1" l="1"/>
  <c r="GK57" i="1" l="1"/>
  <c r="GL57" i="1" l="1"/>
  <c r="GM57" i="1" l="1"/>
  <c r="GN57" i="1" l="1"/>
  <c r="GO57" i="1" l="1"/>
  <c r="GP57" i="1" l="1"/>
  <c r="GQ57" i="1" l="1"/>
  <c r="GR57" i="1" l="1"/>
  <c r="GS57" i="1" l="1"/>
  <c r="GT57" i="1" l="1"/>
  <c r="GU57" i="1" l="1"/>
  <c r="GV57" i="1" l="1"/>
  <c r="GW57" i="1" l="1"/>
  <c r="GX57" i="1" l="1"/>
  <c r="GY57" i="1" l="1"/>
  <c r="GZ57" i="1" l="1"/>
  <c r="HA57" i="1" l="1"/>
  <c r="HB57" i="1" l="1"/>
  <c r="HC57" i="1" l="1"/>
  <c r="HD57" i="1" l="1"/>
  <c r="HE57" i="1" l="1"/>
  <c r="HF57" i="1" l="1"/>
  <c r="HG57" i="1" l="1"/>
  <c r="HH57" i="1" l="1"/>
  <c r="EK57" i="1" l="1"/>
  <c r="FD57" i="1"/>
  <c r="EX57" i="1"/>
  <c r="EY57" i="1"/>
  <c r="EB57" i="1"/>
  <c r="ER57" i="1"/>
  <c r="EF57" i="1"/>
  <c r="EP57" i="1"/>
  <c r="EC57" i="1"/>
  <c r="DY57" i="1"/>
  <c r="DZ57" i="1"/>
  <c r="EA57" i="1"/>
  <c r="EW57" i="1" l="1"/>
  <c r="EQ57" i="1"/>
  <c r="DW57" i="1"/>
  <c r="EN57" i="1"/>
  <c r="FC57" i="1"/>
  <c r="EV57" i="1"/>
  <c r="EE57" i="1"/>
  <c r="ED57" i="1"/>
  <c r="ET57" i="1"/>
  <c r="EZ57" i="1"/>
  <c r="EH57" i="1"/>
  <c r="FG57" i="1"/>
  <c r="FB57" i="1"/>
  <c r="DV57" i="1"/>
  <c r="FE57" i="1"/>
  <c r="EU57" i="1"/>
  <c r="DX57" i="1"/>
  <c r="ES57" i="1"/>
  <c r="EG57" i="1"/>
  <c r="FA57" i="1"/>
  <c r="EI57" i="1"/>
  <c r="FF57" i="1"/>
  <c r="EM57" i="1"/>
  <c r="EJ57" i="1"/>
  <c r="EL57" i="1"/>
  <c r="EO57" i="1"/>
  <c r="BP67" i="1" l="1"/>
  <c r="BO67" i="1"/>
  <c r="BR67" i="1" l="1"/>
  <c r="BS67" i="1" l="1"/>
  <c r="BQ67" i="1"/>
  <c r="BV67" i="1" l="1"/>
  <c r="BU67" i="1"/>
  <c r="BT67" i="1"/>
  <c r="BX67" i="1" l="1"/>
  <c r="BW67" i="1" l="1"/>
  <c r="BZ67" i="1" l="1"/>
  <c r="BY67" i="1"/>
  <c r="CB67" i="1" l="1"/>
  <c r="CA67" i="1"/>
  <c r="CE67" i="1" l="1"/>
  <c r="CD67" i="1"/>
  <c r="CC67" i="1"/>
  <c r="CG67" i="1" l="1"/>
  <c r="CF67" i="1"/>
  <c r="CI67" i="1" l="1"/>
  <c r="CH67" i="1"/>
  <c r="CK67" i="1" l="1"/>
  <c r="CJ67" i="1"/>
  <c r="CL67" i="1" l="1"/>
  <c r="CN67" i="1" l="1"/>
  <c r="CM67" i="1"/>
  <c r="CP67" i="1" l="1"/>
  <c r="CQ67" i="1"/>
  <c r="CO67" i="1"/>
  <c r="CS67" i="1" l="1"/>
  <c r="CT67" i="1" l="1"/>
  <c r="CR67" i="1"/>
  <c r="CV67" i="1" l="1"/>
  <c r="CU67" i="1"/>
  <c r="CX67" i="1" l="1"/>
  <c r="CW67" i="1"/>
  <c r="CZ67" i="1" l="1"/>
  <c r="CY67" i="1"/>
  <c r="DB67" i="1" l="1"/>
  <c r="DC67" i="1"/>
  <c r="DA67" i="1"/>
  <c r="DE67" i="1" l="1"/>
  <c r="DD67" i="1"/>
  <c r="DG67" i="1" l="1"/>
  <c r="DF67" i="1"/>
  <c r="DI67" i="1" l="1"/>
  <c r="DH67" i="1"/>
  <c r="DJ67" i="1" l="1"/>
  <c r="DL67" i="1" l="1"/>
  <c r="DK67" i="1"/>
  <c r="DN67" i="1" l="1"/>
  <c r="DM67" i="1"/>
  <c r="DP67" i="1" l="1"/>
  <c r="DO67" i="1"/>
  <c r="DQ67" i="1" l="1"/>
  <c r="DR67" i="1"/>
  <c r="DS67" i="1" l="1"/>
  <c r="DT67" i="1"/>
  <c r="DU67" i="1" l="1"/>
  <c r="DV67" i="1" l="1"/>
  <c r="DX67" i="1" l="1"/>
  <c r="DW67" i="1"/>
  <c r="DY67" i="1" l="1"/>
  <c r="EA67" i="1" l="1"/>
  <c r="DZ67" i="1"/>
  <c r="EC67" i="1" l="1"/>
  <c r="ED67" i="1" l="1"/>
  <c r="EB67" i="1"/>
  <c r="EF67" i="1" l="1"/>
  <c r="EE67" i="1"/>
  <c r="EG67" i="1" l="1"/>
  <c r="EJ67" i="1" l="1"/>
  <c r="EH67" i="1"/>
  <c r="EK67" i="1" l="1"/>
  <c r="EI67" i="1"/>
  <c r="EL67" i="1" l="1"/>
  <c r="EN67" i="1" l="1"/>
  <c r="EM67" i="1"/>
  <c r="EP67" i="1" l="1"/>
  <c r="EO67" i="1"/>
  <c r="ER67" i="1" l="1"/>
  <c r="EQ67" i="1"/>
  <c r="ES67" i="1" l="1"/>
  <c r="ET67" i="1" l="1"/>
  <c r="EV67" i="1" l="1"/>
  <c r="EU67" i="1"/>
  <c r="EX67" i="1" l="1"/>
  <c r="EW67" i="1" l="1"/>
  <c r="EZ67" i="1" l="1"/>
  <c r="EY67" i="1"/>
  <c r="FB67" i="1" l="1"/>
  <c r="FA67" i="1" l="1"/>
  <c r="FD67" i="1" l="1"/>
  <c r="FC67" i="1"/>
  <c r="FE67" i="1" l="1"/>
  <c r="FF67" i="1" l="1"/>
  <c r="FH67" i="1" l="1"/>
  <c r="FG67" i="1"/>
  <c r="FK67" i="1" l="1"/>
  <c r="FJ67" i="1"/>
  <c r="FI67" i="1"/>
  <c r="FM67" i="1" l="1"/>
  <c r="FN67" i="1"/>
  <c r="FL67" i="1"/>
  <c r="FP67" i="1" l="1"/>
  <c r="FO67" i="1"/>
  <c r="FR67" i="1" l="1"/>
  <c r="FQ67" i="1"/>
  <c r="FT67" i="1" l="1"/>
  <c r="FS67" i="1" l="1"/>
  <c r="FV67" i="1" l="1"/>
  <c r="FU67" i="1"/>
  <c r="FX67" i="1" l="1"/>
  <c r="FW67" i="1"/>
  <c r="FZ67" i="1" l="1"/>
  <c r="FY67" i="1" l="1"/>
  <c r="GB67" i="1" l="1"/>
  <c r="GC67" i="1" l="1"/>
  <c r="GA67" i="1"/>
  <c r="GD67" i="1" l="1"/>
  <c r="GF67" i="1" l="1"/>
  <c r="GE67" i="1" l="1"/>
  <c r="GH67" i="1" l="1"/>
  <c r="GG67" i="1"/>
  <c r="GJ67" i="1" l="1"/>
  <c r="GK67" i="1"/>
  <c r="GI67" i="1"/>
  <c r="GM67" i="1" l="1"/>
  <c r="GL67" i="1" l="1"/>
  <c r="GO67" i="1" l="1"/>
  <c r="GN67" i="1" l="1"/>
  <c r="GQ67" i="1" l="1"/>
  <c r="GR67" i="1"/>
  <c r="GP67" i="1" l="1"/>
  <c r="GS67" i="1"/>
  <c r="BW68" i="1" l="1"/>
  <c r="BW65" i="1" s="1"/>
  <c r="BQ68" i="1"/>
  <c r="BQ65" i="1" s="1"/>
  <c r="CB68" i="1"/>
  <c r="CB65" i="1" s="1"/>
  <c r="BX68" i="1"/>
  <c r="BP68" i="1" l="1"/>
  <c r="BP65" i="1" s="1"/>
  <c r="BX65" i="1"/>
  <c r="BV68" i="1"/>
  <c r="BV65" i="1" s="1"/>
  <c r="CH68" i="1"/>
  <c r="CH65" i="1" s="1"/>
  <c r="CE68" i="1"/>
  <c r="CE65" i="1" s="1"/>
  <c r="BZ68" i="1"/>
  <c r="BZ65" i="1" s="1"/>
  <c r="BT68" i="1"/>
  <c r="BT65" i="1" s="1"/>
  <c r="BS68" i="1"/>
  <c r="BS65" i="1" s="1"/>
  <c r="CD68" i="1"/>
  <c r="CF68" i="1"/>
  <c r="CF65" i="1" s="1"/>
  <c r="BR68" i="1"/>
  <c r="BY68" i="1"/>
  <c r="BY65" i="1" s="1"/>
  <c r="BU68" i="1"/>
  <c r="CA68" i="1"/>
  <c r="CG68" i="1"/>
  <c r="CC68" i="1"/>
  <c r="CC65" i="1" s="1"/>
  <c r="BU65" i="1" l="1"/>
  <c r="CD65" i="1"/>
  <c r="BR65" i="1"/>
  <c r="CG65" i="1"/>
  <c r="BO68" i="1"/>
  <c r="CA65" i="1"/>
  <c r="BO65" i="1" l="1"/>
  <c r="CJ68" i="1" l="1"/>
  <c r="CI68" i="1"/>
  <c r="CI65" i="1" l="1"/>
  <c r="CJ65" i="1"/>
  <c r="CK68" i="1" l="1"/>
  <c r="CL68" i="1"/>
  <c r="CL65" i="1" s="1"/>
  <c r="CK65" i="1" l="1"/>
  <c r="CN68" i="1" l="1"/>
  <c r="CN65" i="1" s="1"/>
  <c r="CM68" i="1"/>
  <c r="CM65" i="1" l="1"/>
  <c r="CO68" i="1" l="1"/>
  <c r="CQ68" i="1" l="1"/>
  <c r="CQ65" i="1" s="1"/>
  <c r="CO65" i="1"/>
  <c r="CR68" i="1" l="1"/>
  <c r="CR65" i="1" s="1"/>
  <c r="CP68" i="1"/>
  <c r="CP65" i="1" l="1"/>
  <c r="CS68" i="1" l="1"/>
  <c r="CT68" i="1"/>
  <c r="CT65" i="1" s="1"/>
  <c r="CU68" i="1" l="1"/>
  <c r="CU65" i="1" s="1"/>
  <c r="CS65" i="1"/>
  <c r="CV68" i="1" l="1"/>
  <c r="CW68" i="1" l="1"/>
  <c r="CW65" i="1" s="1"/>
  <c r="CV65" i="1"/>
  <c r="CX68" i="1" l="1"/>
  <c r="CZ68" i="1" l="1"/>
  <c r="CZ65" i="1" s="1"/>
  <c r="CX65" i="1"/>
  <c r="CY68" i="1"/>
  <c r="CY65" i="1" l="1"/>
  <c r="DB68" i="1" l="1"/>
  <c r="DA68" i="1"/>
  <c r="DA65" i="1" l="1"/>
  <c r="DB65" i="1"/>
  <c r="DD68" i="1" l="1"/>
  <c r="DD65" i="1" s="1"/>
  <c r="DC68" i="1"/>
  <c r="DC65" i="1" l="1"/>
  <c r="DE68" i="1" l="1"/>
  <c r="DF68" i="1"/>
  <c r="DF65" i="1" s="1"/>
  <c r="DG68" i="1" l="1"/>
  <c r="DG65" i="1" s="1"/>
  <c r="DE65" i="1"/>
  <c r="DH68" i="1" l="1"/>
  <c r="DI68" i="1"/>
  <c r="DI65" i="1" s="1"/>
  <c r="DH65" i="1" l="1"/>
  <c r="DJ68" i="1" l="1"/>
  <c r="DL68" i="1" l="1"/>
  <c r="DL65" i="1" s="1"/>
  <c r="DK68" i="1"/>
  <c r="DJ65" i="1"/>
  <c r="DK65" i="1" l="1"/>
  <c r="DM68" i="1" l="1"/>
  <c r="DM65" i="1" l="1"/>
  <c r="DP68" i="1" l="1"/>
  <c r="DP65" i="1" s="1"/>
  <c r="DO68" i="1"/>
  <c r="DO65" i="1" s="1"/>
  <c r="DN68" i="1"/>
  <c r="DN65" i="1" l="1"/>
  <c r="DR68" i="1" l="1"/>
  <c r="DR65" i="1" s="1"/>
  <c r="DS68" i="1" l="1"/>
  <c r="DS65" i="1" s="1"/>
  <c r="DQ68" i="1"/>
  <c r="DQ65" i="1" l="1"/>
  <c r="DU68" i="1" l="1"/>
  <c r="DU65" i="1" s="1"/>
  <c r="DV68" i="1"/>
  <c r="DV65" i="1" s="1"/>
  <c r="DT68" i="1"/>
  <c r="DT65" i="1" l="1"/>
  <c r="DX68" i="1" l="1"/>
  <c r="DX65" i="1" s="1"/>
  <c r="DW68" i="1"/>
  <c r="GQ68" i="1" l="1"/>
  <c r="DW65" i="1"/>
  <c r="GR68" i="1"/>
  <c r="GS68" i="1"/>
  <c r="DY68" i="1" l="1"/>
  <c r="GT68" i="1"/>
  <c r="EA68" i="1" l="1"/>
  <c r="EA65" i="1" s="1"/>
  <c r="DY65" i="1"/>
  <c r="GU68" i="1"/>
  <c r="EB68" i="1" l="1"/>
  <c r="EB65" i="1" s="1"/>
  <c r="DZ68" i="1"/>
  <c r="GV68" i="1"/>
  <c r="DZ65" i="1" l="1"/>
  <c r="GW68" i="1"/>
  <c r="ED68" i="1" l="1"/>
  <c r="ED65" i="1" s="1"/>
  <c r="EC68" i="1"/>
  <c r="GX68" i="1"/>
  <c r="EC65" i="1" l="1"/>
  <c r="EF68" i="1" l="1"/>
  <c r="EE68" i="1"/>
  <c r="GY68" i="1"/>
  <c r="EG68" i="1" l="1"/>
  <c r="EG65" i="1" s="1"/>
  <c r="EE65" i="1"/>
  <c r="EF65" i="1"/>
  <c r="GZ68" i="1"/>
  <c r="HA68" i="1"/>
  <c r="EJ68" i="1" l="1"/>
  <c r="EJ65" i="1" s="1"/>
  <c r="EI68" i="1"/>
  <c r="EH68" i="1"/>
  <c r="HC68" i="1"/>
  <c r="EI65" i="1" l="1"/>
  <c r="HB68" i="1"/>
  <c r="EH65" i="1"/>
  <c r="HD68" i="1"/>
  <c r="EL68" i="1" l="1"/>
  <c r="EK68" i="1"/>
  <c r="HF68" i="1"/>
  <c r="EK65" i="1" l="1"/>
  <c r="EL65" i="1"/>
  <c r="HG68" i="1"/>
  <c r="EN68" i="1" l="1"/>
  <c r="EN65" i="1" s="1"/>
  <c r="HE68" i="1"/>
  <c r="EM68" i="1"/>
  <c r="EM65" i="1" l="1"/>
  <c r="EP68" i="1" l="1"/>
  <c r="EP65" i="1" s="1"/>
  <c r="EO68" i="1"/>
  <c r="HH68" i="1"/>
  <c r="EO65" i="1" l="1"/>
  <c r="ER68" i="1" l="1"/>
  <c r="EQ68" i="1"/>
  <c r="EQ65" i="1" l="1"/>
  <c r="ES68" i="1"/>
  <c r="ES65" i="1" s="1"/>
  <c r="ER65" i="1"/>
  <c r="ET68" i="1" l="1"/>
  <c r="EV68" i="1" l="1"/>
  <c r="EV65" i="1" s="1"/>
  <c r="ET65" i="1"/>
  <c r="EU68" i="1"/>
  <c r="EU65" i="1" l="1"/>
  <c r="EX68" i="1" l="1"/>
  <c r="EW68" i="1"/>
  <c r="EW65" i="1" l="1"/>
  <c r="EX65" i="1"/>
  <c r="EZ68" i="1" l="1"/>
  <c r="EZ65" i="1" s="1"/>
  <c r="EY68" i="1"/>
  <c r="EY65" i="1" l="1"/>
  <c r="FB68" i="1" l="1"/>
  <c r="FB65" i="1" s="1"/>
  <c r="FA68" i="1"/>
  <c r="FA65" i="1" l="1"/>
  <c r="FD68" i="1" l="1"/>
  <c r="FE68" i="1" l="1"/>
  <c r="FE65" i="1" s="1"/>
  <c r="FD65" i="1"/>
  <c r="FC68" i="1"/>
  <c r="FC65" i="1" l="1"/>
  <c r="FF68" i="1" l="1"/>
  <c r="FH68" i="1" l="1"/>
  <c r="FH65" i="1" s="1"/>
  <c r="FF65" i="1"/>
  <c r="FG68" i="1"/>
  <c r="FG65" i="1" l="1"/>
  <c r="FI68" i="1" l="1"/>
  <c r="FJ68" i="1"/>
  <c r="FJ65" i="1" l="1"/>
  <c r="FI65" i="1"/>
  <c r="FL68" i="1" l="1"/>
  <c r="FL65" i="1" s="1"/>
  <c r="FK68" i="1"/>
  <c r="FK65" i="1" l="1"/>
  <c r="FM68" i="1" l="1"/>
  <c r="FN68" i="1"/>
  <c r="FN65" i="1" s="1"/>
  <c r="FO68" i="1" l="1"/>
  <c r="FO65" i="1" s="1"/>
  <c r="FM65" i="1"/>
  <c r="FP68" i="1" l="1"/>
  <c r="FQ68" i="1" l="1"/>
  <c r="FQ65" i="1" s="1"/>
  <c r="FP65" i="1"/>
  <c r="FR68" i="1" l="1"/>
  <c r="FT68" i="1" l="1"/>
  <c r="FT65" i="1" s="1"/>
  <c r="FR65" i="1"/>
  <c r="FS68" i="1"/>
  <c r="FS65" i="1" l="1"/>
  <c r="FV68" i="1" l="1"/>
  <c r="FU68" i="1"/>
  <c r="FU65" i="1" l="1"/>
  <c r="FV65" i="1"/>
  <c r="FX68" i="1" l="1"/>
  <c r="FX65" i="1" s="1"/>
  <c r="FW68" i="1"/>
  <c r="FW65" i="1" l="1"/>
  <c r="FZ68" i="1" l="1"/>
  <c r="FZ65" i="1" s="1"/>
  <c r="FY68" i="1"/>
  <c r="FY65" i="1" l="1"/>
  <c r="GB68" i="1" l="1"/>
  <c r="GA68" i="1"/>
  <c r="GC68" i="1" l="1"/>
  <c r="GC65" i="1" s="1"/>
  <c r="GA65" i="1"/>
  <c r="GB65" i="1"/>
  <c r="GD68" i="1" l="1"/>
  <c r="GD65" i="1" l="1"/>
  <c r="GF68" i="1"/>
  <c r="GF65" i="1" s="1"/>
  <c r="GG68" i="1" l="1"/>
  <c r="GG65" i="1" s="1"/>
  <c r="GE68" i="1"/>
  <c r="GE65" i="1" l="1"/>
  <c r="GI68" i="1" l="1"/>
  <c r="GI65" i="1" s="1"/>
  <c r="GH68" i="1"/>
  <c r="GH65" i="1" l="1"/>
  <c r="GK68" i="1" l="1"/>
  <c r="GJ68" i="1"/>
  <c r="GJ65" i="1" l="1"/>
  <c r="GK65" i="1"/>
  <c r="GM68" i="1" l="1"/>
  <c r="GM65" i="1" s="1"/>
  <c r="GL68" i="1"/>
  <c r="GL65" i="1" l="1"/>
  <c r="GP68" i="1" l="1"/>
  <c r="GO68" i="1"/>
  <c r="GO65" i="1" s="1"/>
  <c r="GN68" i="1"/>
  <c r="GN65" i="1" l="1"/>
  <c r="GP65" i="1"/>
  <c r="GO69" i="1"/>
  <c r="GO70" i="1" s="1"/>
  <c r="GP69" i="1"/>
  <c r="GN69" i="1" l="1"/>
  <c r="GM69" i="1"/>
  <c r="GL69" i="1"/>
  <c r="GO50" i="1"/>
  <c r="GO71" i="1" s="1"/>
  <c r="GP70" i="1"/>
  <c r="GN70" i="1"/>
  <c r="GN50" i="1" l="1"/>
  <c r="GP50" i="1"/>
  <c r="GP71" i="1" s="1"/>
  <c r="GM70" i="1"/>
  <c r="GL70" i="1"/>
  <c r="BQ69" i="1" l="1"/>
  <c r="CK69" i="1"/>
  <c r="BR69" i="1"/>
  <c r="CJ69" i="1"/>
  <c r="GM50" i="1"/>
  <c r="GM71" i="1" s="1"/>
  <c r="CE69" i="1"/>
  <c r="CF69" i="1"/>
  <c r="BP69" i="1"/>
  <c r="CH69" i="1"/>
  <c r="CB69" i="1"/>
  <c r="GL50" i="1"/>
  <c r="GL71" i="1" s="1"/>
  <c r="BO69" i="1"/>
  <c r="GN71" i="1"/>
  <c r="CG69" i="1"/>
  <c r="CI69" i="1"/>
  <c r="DD69" i="1" l="1"/>
  <c r="BW69" i="1"/>
  <c r="EE69" i="1"/>
  <c r="BZ69" i="1"/>
  <c r="DB69" i="1"/>
  <c r="EN69" i="1"/>
  <c r="CG70" i="1"/>
  <c r="CG50" i="1" s="1"/>
  <c r="CE70" i="1"/>
  <c r="ET69" i="1"/>
  <c r="CC69" i="1"/>
  <c r="CP69" i="1"/>
  <c r="BV69" i="1"/>
  <c r="CJ70" i="1"/>
  <c r="CJ50" i="1" s="1"/>
  <c r="CZ69" i="1"/>
  <c r="EM69" i="1"/>
  <c r="ED69" i="1"/>
  <c r="CD69" i="1"/>
  <c r="EB69" i="1"/>
  <c r="CA69" i="1"/>
  <c r="FJ69" i="1"/>
  <c r="BO70" i="1"/>
  <c r="BO50" i="1" s="1"/>
  <c r="EI69" i="1"/>
  <c r="FN69" i="1"/>
  <c r="DV69" i="1"/>
  <c r="DC69" i="1"/>
  <c r="CM69" i="1"/>
  <c r="ES69" i="1"/>
  <c r="BP70" i="1"/>
  <c r="DR69" i="1"/>
  <c r="EC69" i="1"/>
  <c r="EZ69" i="1"/>
  <c r="DS69" i="1"/>
  <c r="BU69" i="1"/>
  <c r="EQ69" i="1"/>
  <c r="EW69" i="1"/>
  <c r="EX69" i="1"/>
  <c r="BT69" i="1"/>
  <c r="EA69" i="1"/>
  <c r="BR70" i="1"/>
  <c r="CI70" i="1"/>
  <c r="FF69" i="1"/>
  <c r="EU69" i="1"/>
  <c r="FG69" i="1"/>
  <c r="CN69" i="1"/>
  <c r="CX69" i="1"/>
  <c r="FP69" i="1"/>
  <c r="CB70" i="1"/>
  <c r="FI69" i="1"/>
  <c r="EO69" i="1"/>
  <c r="DZ69" i="1"/>
  <c r="FC69" i="1"/>
  <c r="EG69" i="1"/>
  <c r="DX69" i="1"/>
  <c r="CU69" i="1"/>
  <c r="FE69" i="1"/>
  <c r="CF70" i="1"/>
  <c r="CV69" i="1"/>
  <c r="EF69" i="1"/>
  <c r="FH69" i="1"/>
  <c r="DW69" i="1"/>
  <c r="CK70" i="1"/>
  <c r="EY69" i="1"/>
  <c r="FL69" i="1"/>
  <c r="ER69" i="1"/>
  <c r="FR69" i="1"/>
  <c r="CW69" i="1"/>
  <c r="EK69" i="1"/>
  <c r="EV69" i="1"/>
  <c r="FK69" i="1"/>
  <c r="DA69" i="1"/>
  <c r="CS69" i="1"/>
  <c r="CH70" i="1"/>
  <c r="DY69" i="1"/>
  <c r="FB69" i="1"/>
  <c r="FM69" i="1"/>
  <c r="FA69" i="1"/>
  <c r="BS69" i="1"/>
  <c r="CT69" i="1"/>
  <c r="FO69" i="1"/>
  <c r="CO69" i="1"/>
  <c r="BY69" i="1"/>
  <c r="CL69" i="1"/>
  <c r="EJ69" i="1"/>
  <c r="DU69" i="1"/>
  <c r="EH69" i="1"/>
  <c r="FQ69" i="1"/>
  <c r="EL69" i="1"/>
  <c r="FD69" i="1"/>
  <c r="EP69" i="1"/>
  <c r="BQ70" i="1"/>
  <c r="BP50" i="1" l="1"/>
  <c r="BP71" i="1" s="1"/>
  <c r="CB50" i="1"/>
  <c r="CB71" i="1" s="1"/>
  <c r="CG71" i="1"/>
  <c r="DT69" i="1"/>
  <c r="BU70" i="1"/>
  <c r="BU50" i="1"/>
  <c r="DU70" i="1"/>
  <c r="EY70" i="1"/>
  <c r="BX69" i="1"/>
  <c r="FE70" i="1"/>
  <c r="DS70" i="1"/>
  <c r="FA70" i="1"/>
  <c r="CU70" i="1"/>
  <c r="FP70" i="1"/>
  <c r="BS70" i="1"/>
  <c r="BQ50" i="1"/>
  <c r="BQ71" i="1" s="1"/>
  <c r="EZ70" i="1"/>
  <c r="EZ50" i="1" s="1"/>
  <c r="EZ71" i="1" s="1"/>
  <c r="DC70" i="1"/>
  <c r="EB70" i="1"/>
  <c r="CK50" i="1"/>
  <c r="CK71" i="1" s="1"/>
  <c r="DI69" i="1"/>
  <c r="EV70" i="1"/>
  <c r="CP70" i="1"/>
  <c r="EP70" i="1"/>
  <c r="FM70" i="1"/>
  <c r="FM50" i="1" s="1"/>
  <c r="DW70" i="1"/>
  <c r="DX70" i="1"/>
  <c r="CX70" i="1"/>
  <c r="BZ70" i="1"/>
  <c r="CM70" i="1"/>
  <c r="CL70" i="1"/>
  <c r="CL50" i="1"/>
  <c r="CL71" i="1" s="1"/>
  <c r="DF69" i="1"/>
  <c r="EA70" i="1"/>
  <c r="EC70" i="1"/>
  <c r="CD70" i="1"/>
  <c r="CD50" i="1" s="1"/>
  <c r="EK70" i="1"/>
  <c r="EK50" i="1"/>
  <c r="EK71" i="1" s="1"/>
  <c r="CY69" i="1"/>
  <c r="DV70" i="1"/>
  <c r="CC70" i="1"/>
  <c r="BV70" i="1"/>
  <c r="FD70" i="1"/>
  <c r="FB70" i="1"/>
  <c r="EG70" i="1"/>
  <c r="CN70" i="1"/>
  <c r="EE70" i="1"/>
  <c r="BY70" i="1"/>
  <c r="BT70" i="1"/>
  <c r="DE69" i="1"/>
  <c r="CW70" i="1"/>
  <c r="FH70" i="1"/>
  <c r="FN70" i="1"/>
  <c r="ED70" i="1"/>
  <c r="ET70" i="1"/>
  <c r="DB70" i="1"/>
  <c r="DB50" i="1" s="1"/>
  <c r="EL70" i="1"/>
  <c r="EL50" i="1" s="1"/>
  <c r="DY70" i="1"/>
  <c r="FC70" i="1"/>
  <c r="DQ69" i="1"/>
  <c r="FG70" i="1"/>
  <c r="FG50" i="1" s="1"/>
  <c r="EX70" i="1"/>
  <c r="DR70" i="1"/>
  <c r="FR70" i="1"/>
  <c r="EF70" i="1"/>
  <c r="EM70" i="1"/>
  <c r="CE50" i="1"/>
  <c r="CE71" i="1" s="1"/>
  <c r="DG69" i="1"/>
  <c r="CO70" i="1"/>
  <c r="CO50" i="1"/>
  <c r="CO71" i="1" s="1"/>
  <c r="CH50" i="1"/>
  <c r="CH71" i="1" s="1"/>
  <c r="DZ70" i="1"/>
  <c r="DZ50" i="1" s="1"/>
  <c r="EI70" i="1"/>
  <c r="EI50" i="1" s="1"/>
  <c r="BW70" i="1"/>
  <c r="CA70" i="1"/>
  <c r="CA50" i="1" s="1"/>
  <c r="DJ69" i="1"/>
  <c r="EW70" i="1"/>
  <c r="EJ70" i="1"/>
  <c r="FQ70" i="1"/>
  <c r="ER70" i="1"/>
  <c r="CV70" i="1"/>
  <c r="CV50" i="1" s="1"/>
  <c r="EU70" i="1"/>
  <c r="EU50" i="1" s="1"/>
  <c r="BO71" i="1"/>
  <c r="CZ70" i="1"/>
  <c r="FO70" i="1"/>
  <c r="EO70" i="1"/>
  <c r="CJ71" i="1"/>
  <c r="DD70" i="1"/>
  <c r="FK70" i="1"/>
  <c r="CS70" i="1"/>
  <c r="CS50" i="1" s="1"/>
  <c r="DH69" i="1"/>
  <c r="CF50" i="1"/>
  <c r="CF71" i="1" s="1"/>
  <c r="EQ70" i="1"/>
  <c r="EH70" i="1"/>
  <c r="FL70" i="1"/>
  <c r="FF70" i="1"/>
  <c r="EN70" i="1"/>
  <c r="BR50" i="1"/>
  <c r="CT70" i="1"/>
  <c r="DA70" i="1"/>
  <c r="FI70" i="1"/>
  <c r="CI50" i="1"/>
  <c r="CI71" i="1" s="1"/>
  <c r="ES70" i="1"/>
  <c r="FJ70" i="1"/>
  <c r="FJ50" i="1" s="1"/>
  <c r="FH50" i="1" l="1"/>
  <c r="FH71" i="1" s="1"/>
  <c r="CT50" i="1"/>
  <c r="CT71" i="1" s="1"/>
  <c r="EY50" i="1"/>
  <c r="EY71" i="1" s="1"/>
  <c r="BZ50" i="1"/>
  <c r="BZ71" i="1" s="1"/>
  <c r="FF50" i="1"/>
  <c r="FF71" i="1" s="1"/>
  <c r="EJ50" i="1"/>
  <c r="EJ71" i="1" s="1"/>
  <c r="FL50" i="1"/>
  <c r="FL71" i="1" s="1"/>
  <c r="CX50" i="1"/>
  <c r="CX71" i="1" s="1"/>
  <c r="FB50" i="1"/>
  <c r="FB71" i="1" s="1"/>
  <c r="CZ50" i="1"/>
  <c r="CZ71" i="1" s="1"/>
  <c r="BY50" i="1"/>
  <c r="BY71" i="1" s="1"/>
  <c r="EG50" i="1"/>
  <c r="EG71" i="1" s="1"/>
  <c r="FC50" i="1"/>
  <c r="FC71" i="1" s="1"/>
  <c r="FK50" i="1"/>
  <c r="FK71" i="1" s="1"/>
  <c r="ES50" i="1"/>
  <c r="ES71" i="1" s="1"/>
  <c r="BV50" i="1"/>
  <c r="BV71" i="1" s="1"/>
  <c r="DX50" i="1"/>
  <c r="DX71" i="1" s="1"/>
  <c r="EW50" i="1"/>
  <c r="EW71" i="1" s="1"/>
  <c r="EH50" i="1"/>
  <c r="EH71" i="1" s="1"/>
  <c r="FQ50" i="1"/>
  <c r="FQ71" i="1" s="1"/>
  <c r="CW50" i="1"/>
  <c r="CW71" i="1" s="1"/>
  <c r="EL71" i="1"/>
  <c r="DB71" i="1"/>
  <c r="CV71" i="1"/>
  <c r="DA50" i="1"/>
  <c r="DA71" i="1" s="1"/>
  <c r="DD50" i="1"/>
  <c r="DD71" i="1" s="1"/>
  <c r="DR50" i="1"/>
  <c r="DR71" i="1" s="1"/>
  <c r="BS50" i="1"/>
  <c r="BS71" i="1" s="1"/>
  <c r="BX70" i="1"/>
  <c r="BX50" i="1" s="1"/>
  <c r="FG71" i="1"/>
  <c r="FP50" i="1"/>
  <c r="BR71" i="1"/>
  <c r="ER50" i="1"/>
  <c r="ET50" i="1"/>
  <c r="ET71" i="1" s="1"/>
  <c r="DG70" i="1"/>
  <c r="BT50" i="1"/>
  <c r="BT71" i="1" s="1"/>
  <c r="DU50" i="1"/>
  <c r="DU71" i="1" s="1"/>
  <c r="CD71" i="1"/>
  <c r="BW50" i="1"/>
  <c r="BW71" i="1" s="1"/>
  <c r="EM50" i="1"/>
  <c r="EM71" i="1" s="1"/>
  <c r="ED50" i="1"/>
  <c r="ED71" i="1" s="1"/>
  <c r="FD50" i="1"/>
  <c r="EC50" i="1"/>
  <c r="CU50" i="1"/>
  <c r="CU71" i="1" s="1"/>
  <c r="DI70" i="1"/>
  <c r="DI50" i="1" s="1"/>
  <c r="DI71" i="1" s="1"/>
  <c r="EX50" i="1"/>
  <c r="EI71" i="1"/>
  <c r="EN50" i="1"/>
  <c r="EN71" i="1" s="1"/>
  <c r="EQ50" i="1"/>
  <c r="EQ71" i="1" s="1"/>
  <c r="EO50" i="1"/>
  <c r="FN50" i="1"/>
  <c r="FN71" i="1" s="1"/>
  <c r="EA50" i="1"/>
  <c r="EA71" i="1" s="1"/>
  <c r="FO50" i="1"/>
  <c r="FO71" i="1" s="1"/>
  <c r="DQ70" i="1"/>
  <c r="CC50" i="1"/>
  <c r="CC71" i="1" s="1"/>
  <c r="DW50" i="1"/>
  <c r="DK69" i="1"/>
  <c r="EB50" i="1"/>
  <c r="EB71" i="1" s="1"/>
  <c r="FA50" i="1"/>
  <c r="BU71" i="1"/>
  <c r="EF50" i="1"/>
  <c r="DV50" i="1"/>
  <c r="DV71" i="1" s="1"/>
  <c r="FM71" i="1"/>
  <c r="DC50" i="1"/>
  <c r="DC71" i="1" s="1"/>
  <c r="DS50" i="1"/>
  <c r="DS71" i="1" s="1"/>
  <c r="DJ70" i="1"/>
  <c r="FR50" i="1"/>
  <c r="FR71" i="1" s="1"/>
  <c r="DH70" i="1"/>
  <c r="DH50" i="1" s="1"/>
  <c r="EE50" i="1"/>
  <c r="EE71" i="1" s="1"/>
  <c r="EP50" i="1"/>
  <c r="EP71" i="1" s="1"/>
  <c r="FE50" i="1"/>
  <c r="FE71" i="1" s="1"/>
  <c r="CY70" i="1"/>
  <c r="CY50" i="1" s="1"/>
  <c r="DT70" i="1"/>
  <c r="EV50" i="1"/>
  <c r="EV71" i="1" s="1"/>
  <c r="FJ71" i="1"/>
  <c r="CS71" i="1"/>
  <c r="CA71" i="1"/>
  <c r="DY50" i="1"/>
  <c r="DY71" i="1" s="1"/>
  <c r="DZ71" i="1"/>
  <c r="DF70" i="1"/>
  <c r="FI50" i="1"/>
  <c r="FI71" i="1" s="1"/>
  <c r="CN50" i="1"/>
  <c r="CN71" i="1" s="1"/>
  <c r="CM50" i="1"/>
  <c r="CP50" i="1"/>
  <c r="EU71" i="1"/>
  <c r="DE70" i="1"/>
  <c r="DE50" i="1" s="1"/>
  <c r="CY71" i="1" l="1"/>
  <c r="DE71" i="1"/>
  <c r="DL69" i="1"/>
  <c r="BX71" i="1"/>
  <c r="DT50" i="1"/>
  <c r="EO71" i="1"/>
  <c r="EX71" i="1"/>
  <c r="DG50" i="1"/>
  <c r="DG71" i="1" s="1"/>
  <c r="DW71" i="1"/>
  <c r="DQ50" i="1"/>
  <c r="ER71" i="1"/>
  <c r="DJ50" i="1"/>
  <c r="DJ71" i="1" s="1"/>
  <c r="DK70" i="1"/>
  <c r="DK50" i="1" s="1"/>
  <c r="CP71" i="1"/>
  <c r="CM71" i="1"/>
  <c r="EF71" i="1"/>
  <c r="EC71" i="1"/>
  <c r="DH71" i="1"/>
  <c r="FD71" i="1"/>
  <c r="FP71" i="1"/>
  <c r="FA71" i="1"/>
  <c r="DF50" i="1"/>
  <c r="DF71" i="1" s="1"/>
  <c r="DM69" i="1" l="1"/>
  <c r="DQ71" i="1"/>
  <c r="DT71" i="1"/>
  <c r="DL70" i="1"/>
  <c r="DK71" i="1"/>
  <c r="DL50" i="1" l="1"/>
  <c r="DM70" i="1"/>
  <c r="DO69" i="1" l="1"/>
  <c r="DP69" i="1"/>
  <c r="DM50" i="1"/>
  <c r="DM71" i="1" s="1"/>
  <c r="DN69" i="1"/>
  <c r="DL71" i="1"/>
  <c r="DP70" i="1" l="1"/>
  <c r="DP50" i="1"/>
  <c r="DP71" i="1" s="1"/>
  <c r="DN70" i="1"/>
  <c r="DO70" i="1"/>
  <c r="DO50" i="1" l="1"/>
  <c r="DO71" i="1" s="1"/>
  <c r="DN50" i="1"/>
  <c r="DN71" i="1" l="1"/>
  <c r="GH69" i="1"/>
  <c r="GH70" i="1" l="1"/>
  <c r="GH50" i="1" s="1"/>
  <c r="GH71" i="1" l="1"/>
  <c r="GE69" i="1" l="1"/>
  <c r="GE70" i="1" l="1"/>
  <c r="GA69" i="1" l="1"/>
  <c r="GC69" i="1"/>
  <c r="GB69" i="1"/>
  <c r="GD69" i="1"/>
  <c r="GE50" i="1"/>
  <c r="GD70" i="1" l="1"/>
  <c r="GB70" i="1"/>
  <c r="GB50" i="1" s="1"/>
  <c r="GC70" i="1"/>
  <c r="GE71" i="1"/>
  <c r="GA70" i="1"/>
  <c r="GB71" i="1" l="1"/>
  <c r="GA50" i="1"/>
  <c r="GA71" i="1" s="1"/>
  <c r="FZ69" i="1"/>
  <c r="GC50" i="1"/>
  <c r="GC71" i="1" s="1"/>
  <c r="GD50" i="1"/>
  <c r="GD71" i="1" s="1"/>
  <c r="FZ70" i="1" l="1"/>
  <c r="FZ50" i="1"/>
  <c r="FZ71" i="1" s="1"/>
  <c r="FY69" i="1" l="1"/>
  <c r="FY70" i="1" l="1"/>
  <c r="FY50" i="1" s="1"/>
  <c r="FY71" i="1" l="1"/>
  <c r="FX69" i="1"/>
  <c r="FW69" i="1" l="1"/>
  <c r="FX70" i="1"/>
  <c r="FX50" i="1" l="1"/>
  <c r="FX71" i="1" s="1"/>
  <c r="FW70" i="1"/>
  <c r="FV69" i="1" l="1"/>
  <c r="FW50" i="1"/>
  <c r="FW71" i="1" s="1"/>
  <c r="FV70" i="1" l="1"/>
  <c r="FU69" i="1" l="1"/>
  <c r="FV50" i="1"/>
  <c r="FV71" i="1" l="1"/>
  <c r="FU70" i="1"/>
  <c r="FS69" i="1" l="1"/>
  <c r="FU50" i="1"/>
  <c r="FU71" i="1" s="1"/>
  <c r="FT69" i="1"/>
  <c r="FT70" i="1" l="1"/>
  <c r="FT50" i="1"/>
  <c r="FT71" i="1" s="1"/>
  <c r="FS70" i="1"/>
  <c r="FS50" i="1" s="1"/>
  <c r="CQ69" i="1" l="1"/>
  <c r="FS71" i="1"/>
  <c r="CR69" i="1"/>
  <c r="CR70" i="1" l="1"/>
  <c r="CQ70" i="1"/>
  <c r="GF69" i="1" l="1"/>
  <c r="CR50" i="1"/>
  <c r="CR71" i="1" s="1"/>
  <c r="GG69" i="1"/>
  <c r="CQ50" i="1"/>
  <c r="CQ71" i="1" l="1"/>
  <c r="GG70" i="1"/>
  <c r="GG50" i="1"/>
  <c r="GG71" i="1" s="1"/>
  <c r="GF70" i="1"/>
  <c r="GF50" i="1" s="1"/>
  <c r="GF71" i="1" l="1"/>
  <c r="GJ69" i="1"/>
  <c r="GI69" i="1"/>
  <c r="GK69" i="1"/>
  <c r="GK70" i="1" l="1"/>
  <c r="GK50" i="1" s="1"/>
  <c r="GI70" i="1"/>
  <c r="GJ70" i="1"/>
  <c r="GK71" i="1" l="1"/>
  <c r="GI50" i="1"/>
  <c r="GJ50" i="1"/>
  <c r="GJ71" i="1" s="1"/>
  <c r="GI71" i="1" l="1"/>
  <c r="GU67" i="1"/>
  <c r="GT67" i="1" l="1"/>
  <c r="GV67" i="1"/>
  <c r="GW67" i="1" l="1"/>
  <c r="GX67" i="1" l="1"/>
  <c r="GY67" i="1"/>
  <c r="GZ67" i="1" l="1"/>
  <c r="HA67" i="1" l="1"/>
  <c r="HB67" i="1" l="1"/>
  <c r="HD67" i="1"/>
  <c r="HC67" i="1"/>
  <c r="HE67" i="1" l="1"/>
  <c r="HF67" i="1"/>
  <c r="HG67" i="1" l="1"/>
  <c r="HH67" i="1" l="1"/>
  <c r="GQ69" i="1" l="1"/>
  <c r="GT69" i="1" l="1"/>
  <c r="GS69" i="1"/>
  <c r="GR69" i="1" l="1"/>
  <c r="GU69" i="1"/>
  <c r="GX69" i="1" l="1"/>
  <c r="GW69" i="1"/>
  <c r="GV69" i="1" l="1"/>
  <c r="GR66" i="1" l="1"/>
  <c r="GR65" i="1" s="1"/>
  <c r="GQ66" i="1"/>
  <c r="GR70" i="1" l="1"/>
  <c r="GQ65" i="1"/>
  <c r="GT66" i="1" l="1"/>
  <c r="GQ70" i="1"/>
  <c r="GQ50" i="1"/>
  <c r="GR50" i="1"/>
  <c r="GR71" i="1" s="1"/>
  <c r="GS66" i="1"/>
  <c r="GS65" i="1" l="1"/>
  <c r="GQ71" i="1"/>
  <c r="GT65" i="1"/>
  <c r="GV66" i="1" l="1"/>
  <c r="GV65" i="1" s="1"/>
  <c r="GT70" i="1"/>
  <c r="GT50" i="1" s="1"/>
  <c r="GS70" i="1"/>
  <c r="GS50" i="1" s="1"/>
  <c r="GU66" i="1"/>
  <c r="GS71" i="1" l="1"/>
  <c r="GT71" i="1"/>
  <c r="GU65" i="1"/>
  <c r="GV70" i="1"/>
  <c r="GV50" i="1" l="1"/>
  <c r="GV71" i="1" s="1"/>
  <c r="GW66" i="1"/>
  <c r="GX66" i="1"/>
  <c r="GX65" i="1" s="1"/>
  <c r="GU70" i="1"/>
  <c r="GU50" i="1" s="1"/>
  <c r="GU71" i="1" l="1"/>
  <c r="GX70" i="1"/>
  <c r="GW65" i="1"/>
  <c r="GY66" i="1"/>
  <c r="GY65" i="1" s="1"/>
  <c r="GY70" i="1" l="1"/>
  <c r="GY50" i="1"/>
  <c r="GY71" i="1" s="1"/>
  <c r="GW70" i="1"/>
  <c r="GW50" i="1" s="1"/>
  <c r="GZ66" i="1"/>
  <c r="GX50" i="1"/>
  <c r="GX71" i="1" s="1"/>
  <c r="GW71" i="1" l="1"/>
  <c r="GZ65" i="1"/>
  <c r="HA66" i="1"/>
  <c r="HA65" i="1" s="1"/>
  <c r="HA70" i="1" l="1"/>
  <c r="GZ70" i="1"/>
  <c r="GZ50" i="1" l="1"/>
  <c r="HA50" i="1"/>
  <c r="HA71" i="1" s="1"/>
  <c r="HB66" i="1"/>
  <c r="HB65" i="1" l="1"/>
  <c r="GZ71" i="1"/>
  <c r="HD66" i="1"/>
  <c r="HD65" i="1" s="1"/>
  <c r="HC66" i="1"/>
  <c r="HC65" i="1" l="1"/>
  <c r="HD70" i="1"/>
  <c r="HB70" i="1"/>
  <c r="HF66" i="1" l="1"/>
  <c r="HB50" i="1"/>
  <c r="HE66" i="1"/>
  <c r="HD50" i="1"/>
  <c r="HD71" i="1" s="1"/>
  <c r="HC70" i="1"/>
  <c r="HC50" i="1" s="1"/>
  <c r="HC71" i="1" l="1"/>
  <c r="HE65" i="1"/>
  <c r="HF65" i="1"/>
  <c r="HB71" i="1"/>
  <c r="HH66" i="1" l="1"/>
  <c r="HF70" i="1"/>
  <c r="HG66" i="1"/>
  <c r="HE70" i="1"/>
  <c r="HG65" i="1" l="1"/>
  <c r="HE50" i="1"/>
  <c r="HF50" i="1"/>
  <c r="HH65" i="1"/>
  <c r="HH70" i="1" l="1"/>
  <c r="HF71" i="1"/>
  <c r="HE71" i="1"/>
  <c r="HG70" i="1"/>
  <c r="HG50" i="1" s="1"/>
  <c r="HG71" i="1" l="1"/>
  <c r="HH50" i="1"/>
  <c r="HH71" i="1" l="1"/>
</calcChain>
</file>

<file path=xl/sharedStrings.xml><?xml version="1.0" encoding="utf-8"?>
<sst xmlns="http://schemas.openxmlformats.org/spreadsheetml/2006/main" count="345" uniqueCount="122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-2024</t>
  </si>
  <si>
    <t>III-2023</t>
  </si>
  <si>
    <t>IV-2023</t>
  </si>
  <si>
    <t>III-2024</t>
  </si>
  <si>
    <t>IV-2024</t>
  </si>
  <si>
    <t>I-2025</t>
  </si>
  <si>
    <t>II-2025</t>
  </si>
  <si>
    <t>III-2025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  <si>
    <t xml:space="preserve">   Anticipo por activación de contingencias y otros activ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44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7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10" fillId="5" borderId="0" xfId="2" applyFont="1" applyFill="1" applyBorder="1" applyAlignment="1">
      <alignment horizontal="left" indent="1"/>
    </xf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suarez/Nextcloud/Documentos%20Personales/JS/2.%20BCE/Bajo%20BCE%20sin%20BDE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formato BCE"/>
    </sheetNames>
    <sheetDataSet>
      <sheetData sheetId="0">
        <row r="11">
          <cell r="P11">
            <v>865.22228219988074</v>
          </cell>
          <cell r="Q11">
            <v>-821.1350066714308</v>
          </cell>
          <cell r="R11">
            <v>-570.55301893251908</v>
          </cell>
          <cell r="S11">
            <v>307.67096163285032</v>
          </cell>
          <cell r="T11">
            <v>-84.738562046388324</v>
          </cell>
          <cell r="U11">
            <v>-881.7774747667163</v>
          </cell>
          <cell r="V11">
            <v>-96.754515154368619</v>
          </cell>
          <cell r="W11">
            <v>-835.67511499515012</v>
          </cell>
          <cell r="X11">
            <v>-723.15516410003693</v>
          </cell>
          <cell r="Y11">
            <v>-768.96596561073193</v>
          </cell>
          <cell r="Z11">
            <v>-1208.8544516735556</v>
          </cell>
          <cell r="AA11">
            <v>-3089.2823956200323</v>
          </cell>
          <cell r="AD11">
            <v>703.92639510686786</v>
          </cell>
          <cell r="AE11">
            <v>-796.86498585935942</v>
          </cell>
          <cell r="AF11">
            <v>-368.96714129823431</v>
          </cell>
          <cell r="AG11">
            <v>-133.22279944044658</v>
          </cell>
          <cell r="AH11">
            <v>-204.35953482291688</v>
          </cell>
          <cell r="AI11">
            <v>-295.8577158231783</v>
          </cell>
          <cell r="AJ11">
            <v>-714.76109252534479</v>
          </cell>
          <cell r="AK11">
            <v>-842.90501122354272</v>
          </cell>
          <cell r="AL11">
            <v>-643.51091225473374</v>
          </cell>
          <cell r="AM11">
            <v>-974.10189594992744</v>
          </cell>
          <cell r="AN11">
            <v>-736.20271658281899</v>
          </cell>
          <cell r="AO11">
            <v>-3368.1969294780993</v>
          </cell>
          <cell r="AR11">
            <v>639.23437576635797</v>
          </cell>
          <cell r="AS11">
            <v>-243.1308506742439</v>
          </cell>
          <cell r="AT11">
            <v>-703.98246078169723</v>
          </cell>
          <cell r="AU11">
            <v>466.77619277028316</v>
          </cell>
          <cell r="AV11">
            <v>-570.05430523484256</v>
          </cell>
          <cell r="AW11">
            <v>-518.43528567954172</v>
          </cell>
          <cell r="AX11">
            <v>405.21638135479861</v>
          </cell>
          <cell r="AY11">
            <v>-707.59322628970676</v>
          </cell>
          <cell r="AZ11">
            <v>-634.74817837042383</v>
          </cell>
          <cell r="BA11">
            <v>-832.08253698106273</v>
          </cell>
          <cell r="BB11">
            <v>-733.66601923423104</v>
          </cell>
          <cell r="BC11">
            <v>-3296.2192687398929</v>
          </cell>
          <cell r="BF11">
            <v>295.34222739511551</v>
          </cell>
          <cell r="BG11">
            <v>-938.70054073736355</v>
          </cell>
          <cell r="BH11">
            <v>-1098.3791413543108</v>
          </cell>
          <cell r="BI11">
            <v>-51.210125005964528</v>
          </cell>
          <cell r="BJ11">
            <v>-563.45934491190474</v>
          </cell>
          <cell r="BK11">
            <v>-801.28300980902441</v>
          </cell>
          <cell r="BL11">
            <v>-387.56053820917896</v>
          </cell>
          <cell r="BM11">
            <v>-665.86802087536853</v>
          </cell>
          <cell r="BN11">
            <v>-947.48472125440594</v>
          </cell>
          <cell r="BO11">
            <v>-709.33528984590657</v>
          </cell>
          <cell r="BP11">
            <v>-1254.9301515236407</v>
          </cell>
          <cell r="BQ11">
            <v>-2986.3983066798673</v>
          </cell>
          <cell r="BT11">
            <v>700.08997094936558</v>
          </cell>
          <cell r="BU11">
            <v>-563.18561093627022</v>
          </cell>
          <cell r="BV11">
            <v>-943.01948486232914</v>
          </cell>
          <cell r="BW11">
            <v>26.735640379849428</v>
          </cell>
          <cell r="BX11">
            <v>-193.25151313036531</v>
          </cell>
          <cell r="BY11">
            <v>-563.95861292784275</v>
          </cell>
          <cell r="BZ11">
            <v>102.95542337682855</v>
          </cell>
          <cell r="CA11">
            <v>-658.15624558765512</v>
          </cell>
          <cell r="CB11">
            <v>-45.881811572160586</v>
          </cell>
          <cell r="CC11">
            <v>-395.02606264210044</v>
          </cell>
          <cell r="CD11">
            <v>-677.97376498313042</v>
          </cell>
          <cell r="CE11">
            <v>-2883.754434682894</v>
          </cell>
          <cell r="CH11">
            <v>696.9236107681977</v>
          </cell>
          <cell r="CI11">
            <v>-178.5580112008829</v>
          </cell>
          <cell r="CJ11">
            <v>-442.72416087047259</v>
          </cell>
          <cell r="CK11">
            <v>247.06612634472503</v>
          </cell>
          <cell r="CL11">
            <v>137.05388641715263</v>
          </cell>
          <cell r="CM11">
            <v>-309.83141256172985</v>
          </cell>
          <cell r="CN11">
            <v>-164.94055112346041</v>
          </cell>
          <cell r="CO11">
            <v>-30.98244715354349</v>
          </cell>
          <cell r="CP11">
            <v>-479.60861318402158</v>
          </cell>
          <cell r="CQ11">
            <v>-206.25171671481894</v>
          </cell>
          <cell r="CR11">
            <v>57.181062526223286</v>
          </cell>
          <cell r="CS11">
            <v>-2387.4580388999107</v>
          </cell>
          <cell r="CV11">
            <v>465.52327068025579</v>
          </cell>
          <cell r="CW11">
            <v>-140.49127387005228</v>
          </cell>
          <cell r="CX11">
            <v>-385.3810167212232</v>
          </cell>
          <cell r="CY11">
            <v>344.4261976437233</v>
          </cell>
          <cell r="CZ11">
            <v>42.109780341473652</v>
          </cell>
          <cell r="DA11">
            <v>-346.49181747101102</v>
          </cell>
          <cell r="DB11">
            <v>-534.24363992566214</v>
          </cell>
          <cell r="DC11">
            <v>-67.330535491362753</v>
          </cell>
          <cell r="DD11">
            <v>-90.868197955177038</v>
          </cell>
          <cell r="DE11">
            <v>-155.29101426896978</v>
          </cell>
          <cell r="DF11">
            <v>-853.75157121003895</v>
          </cell>
          <cell r="DG11">
            <v>-2063.097894833787</v>
          </cell>
          <cell r="DJ11">
            <v>374.79267500863943</v>
          </cell>
          <cell r="DK11">
            <v>-114.53413473954834</v>
          </cell>
          <cell r="DL11">
            <v>53.443937988041853</v>
          </cell>
          <cell r="DM11">
            <v>-398.65938918795064</v>
          </cell>
          <cell r="DN11">
            <v>-850.71556234267427</v>
          </cell>
          <cell r="DO11">
            <v>-1093.3299988858466</v>
          </cell>
          <cell r="DP11">
            <v>-816.4424987155262</v>
          </cell>
          <cell r="DQ11">
            <v>-760.23996230114153</v>
          </cell>
          <cell r="DR11">
            <v>204.35838448085497</v>
          </cell>
          <cell r="DS11">
            <v>-662.52732861264758</v>
          </cell>
          <cell r="DT11">
            <v>-449.4204596901036</v>
          </cell>
          <cell r="DU11">
            <v>-2578.9835549222034</v>
          </cell>
          <cell r="DX11">
            <v>322.07268925152039</v>
          </cell>
          <cell r="DY11">
            <v>-88.471043543474934</v>
          </cell>
          <cell r="DZ11">
            <v>-122.86248604950288</v>
          </cell>
          <cell r="EA11">
            <v>413.17680121830244</v>
          </cell>
          <cell r="EB11">
            <v>-392.73532945380384</v>
          </cell>
          <cell r="EC11">
            <v>28.752006480445289</v>
          </cell>
          <cell r="ED11">
            <v>-192.62571495008888</v>
          </cell>
          <cell r="EE11">
            <v>-487.4851852756683</v>
          </cell>
          <cell r="EF11">
            <v>842.78270150690014</v>
          </cell>
          <cell r="EG11">
            <v>262.61520546664951</v>
          </cell>
          <cell r="EH11">
            <v>161.13244130173234</v>
          </cell>
          <cell r="EI11">
            <v>-2528.6654098593222</v>
          </cell>
          <cell r="EL11">
            <v>672.89814802272622</v>
          </cell>
          <cell r="EM11">
            <v>-303.2717550108955</v>
          </cell>
          <cell r="EN11">
            <v>487.92830014430319</v>
          </cell>
          <cell r="EO11">
            <v>379.34071232119504</v>
          </cell>
          <cell r="EP11">
            <v>646.97734858431386</v>
          </cell>
          <cell r="EQ11">
            <v>-60.200081966592279</v>
          </cell>
          <cell r="ER11">
            <v>120.32308936062827</v>
          </cell>
          <cell r="ES11">
            <v>37.063057535857752</v>
          </cell>
          <cell r="ET11">
            <v>465.21049012990625</v>
          </cell>
          <cell r="EU11">
            <v>-75.719982266893567</v>
          </cell>
          <cell r="EV11">
            <v>-378.11340996133913</v>
          </cell>
          <cell r="EW11">
            <v>-2016.3863870684413</v>
          </cell>
          <cell r="EZ11">
            <v>797.65267003118561</v>
          </cell>
          <cell r="FA11">
            <v>-541.71230527213584</v>
          </cell>
          <cell r="FB11">
            <v>-102.56010221905353</v>
          </cell>
          <cell r="FC11">
            <v>910.0375214727801</v>
          </cell>
          <cell r="FD11">
            <v>-312.0432434582217</v>
          </cell>
          <cell r="FE11">
            <v>-395.43006166561872</v>
          </cell>
          <cell r="FF11">
            <v>-425.34309607784689</v>
          </cell>
          <cell r="FG11">
            <v>-654.23113811585472</v>
          </cell>
          <cell r="FH11">
            <v>-403.53530865537414</v>
          </cell>
          <cell r="FI11">
            <v>-320.81136184763409</v>
          </cell>
          <cell r="FJ11">
            <v>-853.7586901246973</v>
          </cell>
          <cell r="FK11">
            <v>-1971.9304278286991</v>
          </cell>
          <cell r="FN11">
            <v>373.88758150304466</v>
          </cell>
          <cell r="FO11">
            <v>580.48608633197364</v>
          </cell>
          <cell r="FP11">
            <v>183.92751586199665</v>
          </cell>
          <cell r="FQ11">
            <v>645.76555641393907</v>
          </cell>
          <cell r="FR11">
            <v>361.82629163383081</v>
          </cell>
          <cell r="FS11">
            <v>214.91837888917416</v>
          </cell>
          <cell r="FT11">
            <v>-511.89801224006351</v>
          </cell>
          <cell r="FU11">
            <v>-150.33531488583776</v>
          </cell>
          <cell r="FV11">
            <v>-224.36025706558121</v>
          </cell>
          <cell r="FW11">
            <v>-316.69880938219012</v>
          </cell>
          <cell r="FX11">
            <v>-698.48062217943379</v>
          </cell>
          <cell r="FY11">
            <v>-2091.5326685344107</v>
          </cell>
          <cell r="GB11">
            <v>514.15276988510504</v>
          </cell>
          <cell r="GC11">
            <v>-571.51870485400605</v>
          </cell>
          <cell r="GD11">
            <v>314.1950624842143</v>
          </cell>
          <cell r="GE11">
            <v>369.66466120876021</v>
          </cell>
          <cell r="GF11">
            <v>-384.16999195838389</v>
          </cell>
          <cell r="GG11">
            <v>140.85927748166296</v>
          </cell>
          <cell r="GH11">
            <v>-276.32354303757666</v>
          </cell>
        </row>
        <row r="20"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.90212471999999999</v>
          </cell>
          <cell r="X20">
            <v>0</v>
          </cell>
          <cell r="Y20">
            <v>0</v>
          </cell>
          <cell r="Z20">
            <v>0.57618636000000001</v>
          </cell>
          <cell r="AA20">
            <v>0.63273206999999987</v>
          </cell>
          <cell r="AD20">
            <v>0</v>
          </cell>
          <cell r="AE20">
            <v>0</v>
          </cell>
          <cell r="AF20">
            <v>1.3363532299999998</v>
          </cell>
          <cell r="AG20">
            <v>0</v>
          </cell>
          <cell r="AH20">
            <v>0</v>
          </cell>
          <cell r="AI20">
            <v>0.50366173999999997</v>
          </cell>
          <cell r="AJ20">
            <v>0.39191871999999994</v>
          </cell>
          <cell r="AK20">
            <v>0.12778276999999999</v>
          </cell>
          <cell r="AL20">
            <v>0</v>
          </cell>
          <cell r="AM20">
            <v>0</v>
          </cell>
          <cell r="AN20">
            <v>5</v>
          </cell>
          <cell r="AO20">
            <v>4.9382699999999998E-3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113.875561</v>
          </cell>
          <cell r="BC20">
            <v>1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4.79786</v>
          </cell>
          <cell r="BL20">
            <v>1.6528239300000001</v>
          </cell>
          <cell r="BM20">
            <v>2.9000000000000001E-2</v>
          </cell>
          <cell r="BN20">
            <v>10.076212</v>
          </cell>
          <cell r="BO20">
            <v>0</v>
          </cell>
          <cell r="BP20">
            <v>0</v>
          </cell>
          <cell r="BQ20">
            <v>1.4743101000000001</v>
          </cell>
          <cell r="BT20">
            <v>6.6348232199999995</v>
          </cell>
          <cell r="BU20">
            <v>0</v>
          </cell>
          <cell r="BV20">
            <v>1.9360596000000001</v>
          </cell>
          <cell r="BW20">
            <v>18.476385030000003</v>
          </cell>
          <cell r="BX20">
            <v>0.568407</v>
          </cell>
          <cell r="BY20">
            <v>52.025382030000003</v>
          </cell>
          <cell r="BZ20">
            <v>1.1616324299999998</v>
          </cell>
          <cell r="CA20">
            <v>3.7763673099999999</v>
          </cell>
          <cell r="CB20">
            <v>0</v>
          </cell>
          <cell r="CC20">
            <v>64.314047680000002</v>
          </cell>
          <cell r="CD20">
            <v>0.96859560999999994</v>
          </cell>
          <cell r="CE20">
            <v>25.451762460000001</v>
          </cell>
          <cell r="CH20">
            <v>2.4307968300000002</v>
          </cell>
          <cell r="CI20">
            <v>0.50637399999999999</v>
          </cell>
          <cell r="CJ20">
            <v>8.5654760799999998</v>
          </cell>
          <cell r="CK20">
            <v>2.2246747600000001</v>
          </cell>
          <cell r="CL20">
            <v>0.32644287999999999</v>
          </cell>
          <cell r="CM20">
            <v>23.316126819999997</v>
          </cell>
          <cell r="CN20">
            <v>17.563715330000001</v>
          </cell>
          <cell r="CO20">
            <v>0.60172808</v>
          </cell>
          <cell r="CP20">
            <v>1.4547116</v>
          </cell>
          <cell r="CQ20">
            <v>23.84767854</v>
          </cell>
          <cell r="CR20">
            <v>18.821708299999997</v>
          </cell>
          <cell r="CS20">
            <v>136.12451535</v>
          </cell>
          <cell r="CV20">
            <v>0</v>
          </cell>
          <cell r="CW20">
            <v>20.602501349999997</v>
          </cell>
          <cell r="CX20">
            <v>0.55463192000000006</v>
          </cell>
          <cell r="CY20">
            <v>1.8118183600000002</v>
          </cell>
          <cell r="CZ20">
            <v>8.6845571600000007</v>
          </cell>
          <cell r="DA20">
            <v>501.12427422999997</v>
          </cell>
          <cell r="DB20">
            <v>7.0999999999999994E-2</v>
          </cell>
          <cell r="DC20">
            <v>6.71335937</v>
          </cell>
          <cell r="DD20">
            <v>27.2953318</v>
          </cell>
          <cell r="DE20">
            <v>83.305333989999994</v>
          </cell>
          <cell r="DF20">
            <v>0.93796391000000001</v>
          </cell>
          <cell r="DG20">
            <v>2.2236789899999998</v>
          </cell>
          <cell r="DJ20">
            <v>2.6673434900000004</v>
          </cell>
          <cell r="DK20">
            <v>6.1</v>
          </cell>
          <cell r="DL20">
            <v>1.0026377</v>
          </cell>
          <cell r="DM20">
            <v>78.35868773</v>
          </cell>
          <cell r="DN20">
            <v>501.13135499000003</v>
          </cell>
          <cell r="DO20">
            <v>2.1873531800000001</v>
          </cell>
          <cell r="DP20">
            <v>11.41252493</v>
          </cell>
          <cell r="DQ20">
            <v>95.844522280000007</v>
          </cell>
          <cell r="DR20">
            <v>2.9766151600000001</v>
          </cell>
          <cell r="DS20">
            <v>17.405536380000001</v>
          </cell>
          <cell r="DT20">
            <v>0.3</v>
          </cell>
          <cell r="DU20">
            <v>522.66555996</v>
          </cell>
          <cell r="DX20">
            <v>0</v>
          </cell>
          <cell r="DY20">
            <v>0.18098848000000001</v>
          </cell>
          <cell r="DZ20">
            <v>3.3318232499999993</v>
          </cell>
          <cell r="EA20">
            <v>22.747087479999998</v>
          </cell>
          <cell r="EB20">
            <v>51.03041649</v>
          </cell>
          <cell r="EC20">
            <v>27.837373080000003</v>
          </cell>
          <cell r="ED20">
            <v>81.52524523999999</v>
          </cell>
          <cell r="EE20">
            <v>29.394984570000002</v>
          </cell>
          <cell r="EF20">
            <v>43.175716080000001</v>
          </cell>
          <cell r="EG20">
            <v>0</v>
          </cell>
          <cell r="EH20">
            <v>6.5288350700000004</v>
          </cell>
          <cell r="EI20">
            <v>52.056869049999996</v>
          </cell>
          <cell r="EL20">
            <v>2.0008779199999998</v>
          </cell>
          <cell r="EM20">
            <v>38.892535409999994</v>
          </cell>
          <cell r="EN20">
            <v>706.57977407999999</v>
          </cell>
          <cell r="EO20">
            <v>9.3376649999999992E-2</v>
          </cell>
          <cell r="EP20">
            <v>0.90073134999999993</v>
          </cell>
          <cell r="EQ20">
            <v>8.9049651099999991</v>
          </cell>
          <cell r="ER20">
            <v>2.4040092400000002</v>
          </cell>
          <cell r="ES20">
            <v>2.4470747899999998</v>
          </cell>
          <cell r="ET20">
            <v>1.4208948599999998</v>
          </cell>
          <cell r="EU20">
            <v>0</v>
          </cell>
          <cell r="EV20">
            <v>30.327562100000002</v>
          </cell>
          <cell r="EW20">
            <v>559.14515314000016</v>
          </cell>
          <cell r="EZ20">
            <v>5.4186396299999995</v>
          </cell>
          <cell r="FA20">
            <v>7.0934465499999995</v>
          </cell>
          <cell r="FB20">
            <v>10.913030359999999</v>
          </cell>
          <cell r="FC20">
            <v>4.5737945999999994</v>
          </cell>
          <cell r="FD20">
            <v>9.9218723600000001</v>
          </cell>
          <cell r="FE20">
            <v>51.022813490000004</v>
          </cell>
          <cell r="FF20">
            <v>12.501011779999999</v>
          </cell>
          <cell r="FG20">
            <v>30.02840076</v>
          </cell>
          <cell r="FH20">
            <v>510.92179149999998</v>
          </cell>
          <cell r="FI20">
            <v>10.57857291</v>
          </cell>
          <cell r="FJ20">
            <v>85.935426980000003</v>
          </cell>
          <cell r="FK20">
            <v>10.193165780000003</v>
          </cell>
          <cell r="FN20">
            <v>4.505650890000001</v>
          </cell>
          <cell r="FO20">
            <v>15.23879312</v>
          </cell>
          <cell r="FP20">
            <v>17.79394847</v>
          </cell>
          <cell r="FQ20">
            <v>32.245322469999998</v>
          </cell>
          <cell r="FR20">
            <v>7.2015811899999997</v>
          </cell>
          <cell r="FS20">
            <v>9.9480121299999986</v>
          </cell>
          <cell r="FT20">
            <v>7.10410801</v>
          </cell>
          <cell r="FU20">
            <v>700</v>
          </cell>
          <cell r="FV20">
            <v>10.730319679999999</v>
          </cell>
          <cell r="FW20">
            <v>1.5762036399999999</v>
          </cell>
          <cell r="FX20">
            <v>0</v>
          </cell>
          <cell r="FY20">
            <v>101.63972247</v>
          </cell>
          <cell r="GB20">
            <v>0</v>
          </cell>
          <cell r="GC20">
            <v>6.2027523700000007</v>
          </cell>
          <cell r="GD20">
            <v>57.850857119999986</v>
          </cell>
          <cell r="GE20">
            <v>7.6132631599999998</v>
          </cell>
          <cell r="GF20">
            <v>18.563811090000002</v>
          </cell>
          <cell r="GG20">
            <v>8.7267667499999995</v>
          </cell>
          <cell r="GH20">
            <v>2.5044528200000005</v>
          </cell>
        </row>
        <row r="21">
          <cell r="P21">
            <v>3.2153747599999996</v>
          </cell>
          <cell r="Q21">
            <v>8</v>
          </cell>
          <cell r="R21">
            <v>39.830985699999999</v>
          </cell>
          <cell r="S21">
            <v>30</v>
          </cell>
          <cell r="T21">
            <v>-0.30279467999999998</v>
          </cell>
          <cell r="U21">
            <v>70.629490610000005</v>
          </cell>
          <cell r="V21">
            <v>-0.65966243999999996</v>
          </cell>
          <cell r="W21">
            <v>0.38666591</v>
          </cell>
          <cell r="X21">
            <v>27.388486050000001</v>
          </cell>
          <cell r="Y21">
            <v>18.312890479999997</v>
          </cell>
          <cell r="Z21">
            <v>7</v>
          </cell>
          <cell r="AA21">
            <v>168.38384290000002</v>
          </cell>
          <cell r="AD21">
            <v>0.14811473999999999</v>
          </cell>
          <cell r="AE21">
            <v>1.8943629399999999</v>
          </cell>
          <cell r="AF21">
            <v>28.179948320000001</v>
          </cell>
          <cell r="AG21">
            <v>59.792914000000003</v>
          </cell>
          <cell r="AH21">
            <v>-1.1300000000000001E-2</v>
          </cell>
          <cell r="AI21">
            <v>1.4327122699999999</v>
          </cell>
          <cell r="AJ21">
            <v>74.116535850000005</v>
          </cell>
          <cell r="AK21">
            <v>157.06126904000001</v>
          </cell>
          <cell r="AL21">
            <v>99</v>
          </cell>
          <cell r="AM21">
            <v>5.5</v>
          </cell>
          <cell r="AN21">
            <v>15.310386000000001</v>
          </cell>
          <cell r="AO21">
            <v>65.304976179999997</v>
          </cell>
          <cell r="AR21">
            <v>0</v>
          </cell>
          <cell r="AS21">
            <v>800</v>
          </cell>
          <cell r="AT21">
            <v>3.06663606</v>
          </cell>
          <cell r="AU21">
            <v>26.3</v>
          </cell>
          <cell r="AV21">
            <v>0.2</v>
          </cell>
          <cell r="AW21">
            <v>70.410437729999998</v>
          </cell>
          <cell r="AX21">
            <v>103.99934929</v>
          </cell>
          <cell r="AY21">
            <v>1.0349999999999999</v>
          </cell>
          <cell r="AZ21">
            <v>34.325928700000006</v>
          </cell>
          <cell r="BA21">
            <v>65.16903868</v>
          </cell>
          <cell r="BB21">
            <v>0</v>
          </cell>
          <cell r="BC21">
            <v>216.40501205000001</v>
          </cell>
          <cell r="BF21">
            <v>0.51200000000000001</v>
          </cell>
          <cell r="BG21">
            <v>0</v>
          </cell>
          <cell r="BH21">
            <v>0</v>
          </cell>
          <cell r="BI21">
            <v>162.38580202</v>
          </cell>
          <cell r="BJ21">
            <v>4.7399190400000002</v>
          </cell>
          <cell r="BK21">
            <v>0.32398345000000001</v>
          </cell>
          <cell r="BL21">
            <v>45.679845829999998</v>
          </cell>
          <cell r="BM21">
            <v>0.45</v>
          </cell>
          <cell r="BN21">
            <v>23.6</v>
          </cell>
          <cell r="BO21">
            <v>7</v>
          </cell>
          <cell r="BP21">
            <v>96.663152999999994</v>
          </cell>
          <cell r="BQ21">
            <v>262.66272909999998</v>
          </cell>
          <cell r="BT21">
            <v>0</v>
          </cell>
          <cell r="BU21">
            <v>26.426471409999998</v>
          </cell>
          <cell r="BV21">
            <v>20.457794740000001</v>
          </cell>
          <cell r="BW21">
            <v>9.132321880000001</v>
          </cell>
          <cell r="BX21">
            <v>-0.68617203000000004</v>
          </cell>
          <cell r="BY21">
            <v>-0.25812853000000002</v>
          </cell>
          <cell r="BZ21">
            <v>0</v>
          </cell>
          <cell r="CA21">
            <v>95.125164390000009</v>
          </cell>
          <cell r="CB21">
            <v>18.467959999999998</v>
          </cell>
          <cell r="CC21">
            <v>164.81241496500002</v>
          </cell>
          <cell r="CD21">
            <v>73.460226380000009</v>
          </cell>
          <cell r="CE21">
            <v>95.752137109999993</v>
          </cell>
          <cell r="CH21">
            <v>-19.5</v>
          </cell>
          <cell r="CI21">
            <v>4.9405637400000009</v>
          </cell>
          <cell r="CJ21">
            <v>1.30019</v>
          </cell>
          <cell r="CK21">
            <v>0</v>
          </cell>
          <cell r="CL21">
            <v>0</v>
          </cell>
          <cell r="CM21">
            <v>0</v>
          </cell>
          <cell r="CN21">
            <v>10.092966300000001</v>
          </cell>
          <cell r="CO21">
            <v>9</v>
          </cell>
          <cell r="CP21">
            <v>391.05335836</v>
          </cell>
          <cell r="CQ21">
            <v>7.8106448300000002</v>
          </cell>
          <cell r="CR21">
            <v>2.4366720900000001</v>
          </cell>
          <cell r="CS21">
            <v>89.389185879999985</v>
          </cell>
          <cell r="CV21">
            <v>0</v>
          </cell>
          <cell r="CW21">
            <v>0.92132331999999995</v>
          </cell>
          <cell r="CX21">
            <v>-0.22532435000000001</v>
          </cell>
          <cell r="CY21">
            <v>0.19499894000000001</v>
          </cell>
          <cell r="CZ21">
            <v>551.98882524999999</v>
          </cell>
          <cell r="DA21">
            <v>0</v>
          </cell>
          <cell r="DB21">
            <v>16.217257669999999</v>
          </cell>
          <cell r="DC21">
            <v>4.2831574899999998</v>
          </cell>
          <cell r="DD21">
            <v>48.286811</v>
          </cell>
          <cell r="DE21">
            <v>22.293718669999997</v>
          </cell>
          <cell r="DF21">
            <v>58.321235189999989</v>
          </cell>
          <cell r="DG21">
            <v>30.290038459999995</v>
          </cell>
          <cell r="DJ21">
            <v>1.7121200000000003E-2</v>
          </cell>
          <cell r="DK21">
            <v>0</v>
          </cell>
          <cell r="DL21">
            <v>0.05</v>
          </cell>
          <cell r="DM21">
            <v>25.27033286</v>
          </cell>
          <cell r="DN21">
            <v>6.9089149999999988E-2</v>
          </cell>
          <cell r="DO21">
            <v>283.8</v>
          </cell>
          <cell r="DP21">
            <v>83.857029659999995</v>
          </cell>
          <cell r="DQ21">
            <v>0</v>
          </cell>
          <cell r="DR21">
            <v>0</v>
          </cell>
          <cell r="DS21">
            <v>5.4169999999999998</v>
          </cell>
          <cell r="DT21">
            <v>42.627428130000006</v>
          </cell>
          <cell r="DU21">
            <v>268.02467380000002</v>
          </cell>
          <cell r="DX21">
            <v>0</v>
          </cell>
          <cell r="DY21">
            <v>28.43755354</v>
          </cell>
          <cell r="DZ21">
            <v>200.68057041</v>
          </cell>
          <cell r="EA21">
            <v>152.10152269000002</v>
          </cell>
          <cell r="EB21">
            <v>7.6781786300000006</v>
          </cell>
          <cell r="EC21">
            <v>3.7980353899999999</v>
          </cell>
          <cell r="ED21">
            <v>-2.7973257900000008</v>
          </cell>
          <cell r="EE21">
            <v>36.540546920000004</v>
          </cell>
          <cell r="EF21">
            <v>1.4181569100000002</v>
          </cell>
          <cell r="EG21">
            <v>177.00020980000002</v>
          </cell>
          <cell r="EH21">
            <v>25.838551169999999</v>
          </cell>
          <cell r="EI21">
            <v>717.66569343999993</v>
          </cell>
          <cell r="EL21">
            <v>0</v>
          </cell>
          <cell r="EM21">
            <v>0.52540772000000002</v>
          </cell>
          <cell r="EN21">
            <v>0.1</v>
          </cell>
          <cell r="EO21">
            <v>11.06409292</v>
          </cell>
          <cell r="EP21">
            <v>52.969272189999998</v>
          </cell>
          <cell r="EQ21">
            <v>18.754618579999999</v>
          </cell>
          <cell r="ER21">
            <v>250</v>
          </cell>
          <cell r="ES21">
            <v>14.96265425</v>
          </cell>
          <cell r="ET21">
            <v>3.0167823500000002</v>
          </cell>
          <cell r="EU21">
            <v>0</v>
          </cell>
          <cell r="EV21">
            <v>0.74891582999999995</v>
          </cell>
          <cell r="EW21">
            <v>493.85746963999998</v>
          </cell>
          <cell r="EZ21">
            <v>0</v>
          </cell>
          <cell r="FA21">
            <v>1.27173322</v>
          </cell>
          <cell r="FB21">
            <v>17.496042559999999</v>
          </cell>
          <cell r="FC21">
            <v>0</v>
          </cell>
          <cell r="FD21">
            <v>0</v>
          </cell>
          <cell r="FE21">
            <v>0.1092664</v>
          </cell>
          <cell r="FF21">
            <v>3.9632067200000001</v>
          </cell>
          <cell r="FG21">
            <v>511.47302510000003</v>
          </cell>
          <cell r="FH21">
            <v>0</v>
          </cell>
          <cell r="FI21">
            <v>34.615883529999998</v>
          </cell>
          <cell r="FJ21">
            <v>6.3388229499999991</v>
          </cell>
          <cell r="FK21">
            <v>21.616469840000001</v>
          </cell>
          <cell r="FN21">
            <v>0</v>
          </cell>
          <cell r="FO21">
            <v>0</v>
          </cell>
          <cell r="FP21">
            <v>0.12092804</v>
          </cell>
          <cell r="FQ21">
            <v>5.1803909900000003</v>
          </cell>
          <cell r="FR21">
            <v>9.1448944700000006</v>
          </cell>
          <cell r="FS21">
            <v>0.57999999999999996</v>
          </cell>
          <cell r="FT21">
            <v>11.902055619999999</v>
          </cell>
          <cell r="FU21">
            <v>15.87</v>
          </cell>
          <cell r="FV21">
            <v>600.05669386</v>
          </cell>
          <cell r="FW21">
            <v>416.85747774999999</v>
          </cell>
          <cell r="FX21">
            <v>3.3936869000000001</v>
          </cell>
          <cell r="FY21">
            <v>115.99616784</v>
          </cell>
          <cell r="GB21">
            <v>5.4390879999999996E-2</v>
          </cell>
          <cell r="GC21">
            <v>2.4961171499999999</v>
          </cell>
          <cell r="GD21">
            <v>11.823389539999999</v>
          </cell>
          <cell r="GE21">
            <v>1.214</v>
          </cell>
          <cell r="GF21">
            <v>2.2067627000000001</v>
          </cell>
          <cell r="GG21">
            <v>406.64671136000004</v>
          </cell>
          <cell r="GH21">
            <v>0</v>
          </cell>
        </row>
        <row r="22">
          <cell r="P22">
            <v>11.985518610000002</v>
          </cell>
          <cell r="Q22">
            <v>0.48777516000000004</v>
          </cell>
          <cell r="R22">
            <v>20.83344598</v>
          </cell>
          <cell r="S22">
            <v>27.966326240000001</v>
          </cell>
          <cell r="T22">
            <v>14.910877510000001</v>
          </cell>
          <cell r="U22">
            <v>42.999164300000004</v>
          </cell>
          <cell r="V22">
            <v>0</v>
          </cell>
          <cell r="W22">
            <v>7.7535238900000003</v>
          </cell>
          <cell r="X22">
            <v>2.5738179799999998</v>
          </cell>
          <cell r="Y22">
            <v>5.2943489500000007</v>
          </cell>
          <cell r="Z22">
            <v>138.20500398000001</v>
          </cell>
          <cell r="AA22">
            <v>77.295338720000004</v>
          </cell>
          <cell r="AD22">
            <v>0</v>
          </cell>
          <cell r="AE22">
            <v>0.37175223000000002</v>
          </cell>
          <cell r="AF22">
            <v>0</v>
          </cell>
          <cell r="AG22">
            <v>14.28403919</v>
          </cell>
          <cell r="AH22">
            <v>-5.8853597099999995</v>
          </cell>
          <cell r="AI22">
            <v>48.784130480000002</v>
          </cell>
          <cell r="AJ22">
            <v>0</v>
          </cell>
          <cell r="AK22">
            <v>9.6819586400000013</v>
          </cell>
          <cell r="AL22">
            <v>18.961298899999999</v>
          </cell>
          <cell r="AM22">
            <v>3.9074476300000001</v>
          </cell>
          <cell r="AN22">
            <v>16.494741309999998</v>
          </cell>
          <cell r="AO22">
            <v>248.69060202</v>
          </cell>
          <cell r="AR22">
            <v>6.2171943000000001</v>
          </cell>
          <cell r="AS22">
            <v>0</v>
          </cell>
          <cell r="AT22">
            <v>0</v>
          </cell>
          <cell r="AU22">
            <v>25</v>
          </cell>
          <cell r="AV22">
            <v>6.7482637199999997</v>
          </cell>
          <cell r="AW22">
            <v>13</v>
          </cell>
          <cell r="AX22">
            <v>203.38519886999998</v>
          </cell>
          <cell r="AY22">
            <v>4.4528832899999999</v>
          </cell>
          <cell r="AZ22">
            <v>82.154504630000005</v>
          </cell>
          <cell r="BA22">
            <v>0</v>
          </cell>
          <cell r="BB22">
            <v>14.283541560000002</v>
          </cell>
          <cell r="BC22">
            <v>129.75841409</v>
          </cell>
          <cell r="BF22">
            <v>150.13707199999999</v>
          </cell>
          <cell r="BG22">
            <v>14.807373150000002</v>
          </cell>
          <cell r="BH22">
            <v>30</v>
          </cell>
          <cell r="BI22">
            <v>40</v>
          </cell>
          <cell r="BJ22">
            <v>18.513495519999999</v>
          </cell>
          <cell r="BK22">
            <v>10.5</v>
          </cell>
          <cell r="BL22">
            <v>25</v>
          </cell>
          <cell r="BM22">
            <v>25</v>
          </cell>
          <cell r="BN22">
            <v>80.355300159999999</v>
          </cell>
          <cell r="BO22">
            <v>35.299999999999997</v>
          </cell>
          <cell r="BP22">
            <v>0</v>
          </cell>
          <cell r="BQ22">
            <v>35.248399339999999</v>
          </cell>
          <cell r="BT22">
            <v>0</v>
          </cell>
          <cell r="BU22">
            <v>45</v>
          </cell>
          <cell r="BV22">
            <v>65</v>
          </cell>
          <cell r="BW22">
            <v>59.146748469999999</v>
          </cell>
          <cell r="BX22">
            <v>51</v>
          </cell>
          <cell r="BY22">
            <v>5.8743298900000003</v>
          </cell>
          <cell r="BZ22">
            <v>70</v>
          </cell>
          <cell r="CA22">
            <v>0.5</v>
          </cell>
          <cell r="CB22">
            <v>22.21396524</v>
          </cell>
          <cell r="CC22">
            <v>22.74698673</v>
          </cell>
          <cell r="CD22">
            <v>53.0326491</v>
          </cell>
          <cell r="CE22">
            <v>27.685320939999997</v>
          </cell>
          <cell r="CH22">
            <v>30</v>
          </cell>
          <cell r="CI22">
            <v>36.302545019999997</v>
          </cell>
          <cell r="CJ22">
            <v>0.75745731000000005</v>
          </cell>
          <cell r="CK22">
            <v>58.889724000000001</v>
          </cell>
          <cell r="CL22">
            <v>0.20050000000000001</v>
          </cell>
          <cell r="CM22">
            <v>0</v>
          </cell>
          <cell r="CN22">
            <v>0.82825692000000006</v>
          </cell>
          <cell r="CO22">
            <v>6.3974216100000003</v>
          </cell>
          <cell r="CP22">
            <v>182.34304</v>
          </cell>
          <cell r="CQ22">
            <v>0.57217881000000015</v>
          </cell>
          <cell r="CR22">
            <v>4.1894513699999996</v>
          </cell>
          <cell r="CS22">
            <v>221.8</v>
          </cell>
          <cell r="CV22">
            <v>88.818778600000002</v>
          </cell>
          <cell r="CW22">
            <v>2.1805486300000001</v>
          </cell>
          <cell r="CX22">
            <v>5</v>
          </cell>
          <cell r="CY22">
            <v>0</v>
          </cell>
          <cell r="CZ22">
            <v>150</v>
          </cell>
          <cell r="DA22">
            <v>2.0837673799999998</v>
          </cell>
          <cell r="DB22">
            <v>9.333766279999999</v>
          </cell>
          <cell r="DC22">
            <v>3.9465506100000001</v>
          </cell>
          <cell r="DD22">
            <v>2.03779435</v>
          </cell>
          <cell r="DE22">
            <v>0</v>
          </cell>
          <cell r="DF22">
            <v>78.5</v>
          </cell>
          <cell r="DG22">
            <v>175.07243996099999</v>
          </cell>
          <cell r="DJ22">
            <v>53.561175669999997</v>
          </cell>
          <cell r="DK22">
            <v>0</v>
          </cell>
          <cell r="DL22">
            <v>0</v>
          </cell>
          <cell r="DM22">
            <v>26.048321560000002</v>
          </cell>
          <cell r="DN22">
            <v>300</v>
          </cell>
          <cell r="DO22">
            <v>2.1004222599999998</v>
          </cell>
          <cell r="DP22">
            <v>133.32367119</v>
          </cell>
          <cell r="DQ22">
            <v>10</v>
          </cell>
          <cell r="DR22">
            <v>2.7742645300000004</v>
          </cell>
          <cell r="DS22">
            <v>0</v>
          </cell>
          <cell r="DT22">
            <v>56.300281810000001</v>
          </cell>
          <cell r="DU22">
            <v>284.16734247000005</v>
          </cell>
          <cell r="DX22">
            <v>0</v>
          </cell>
          <cell r="DY22">
            <v>0</v>
          </cell>
          <cell r="DZ22">
            <v>2.50706937</v>
          </cell>
          <cell r="EA22">
            <v>0</v>
          </cell>
          <cell r="EB22">
            <v>0</v>
          </cell>
          <cell r="EC22">
            <v>9.8000000000000007</v>
          </cell>
          <cell r="ED22">
            <v>0</v>
          </cell>
          <cell r="EE22">
            <v>0</v>
          </cell>
          <cell r="EF22">
            <v>100</v>
          </cell>
          <cell r="EG22">
            <v>0</v>
          </cell>
          <cell r="EH22">
            <v>9.8000000000000007</v>
          </cell>
          <cell r="EI22">
            <v>358.36438794999998</v>
          </cell>
          <cell r="EL22">
            <v>3.2758290000000002E-2</v>
          </cell>
          <cell r="EM22">
            <v>0</v>
          </cell>
          <cell r="EN22">
            <v>136.47072946</v>
          </cell>
          <cell r="EO22">
            <v>7.438700999999999E-2</v>
          </cell>
          <cell r="EP22">
            <v>53.92066981</v>
          </cell>
          <cell r="EQ22">
            <v>1.6712595100000001</v>
          </cell>
          <cell r="ER22">
            <v>0</v>
          </cell>
          <cell r="ES22">
            <v>10.448158250000001</v>
          </cell>
          <cell r="ET22">
            <v>9.032438000000001E-2</v>
          </cell>
          <cell r="EU22">
            <v>9.8000000000000007</v>
          </cell>
          <cell r="EV22">
            <v>42.005928520000005</v>
          </cell>
          <cell r="EW22">
            <v>160</v>
          </cell>
          <cell r="EZ22">
            <v>2.1</v>
          </cell>
          <cell r="FA22">
            <v>0</v>
          </cell>
          <cell r="FB22">
            <v>0</v>
          </cell>
          <cell r="FC22">
            <v>13.118</v>
          </cell>
          <cell r="FD22">
            <v>1.9752218100000001</v>
          </cell>
          <cell r="FE22">
            <v>0</v>
          </cell>
          <cell r="FF22">
            <v>140</v>
          </cell>
          <cell r="FG22">
            <v>0</v>
          </cell>
          <cell r="FH22">
            <v>0</v>
          </cell>
          <cell r="FI22">
            <v>0.22531185000000001</v>
          </cell>
          <cell r="FJ22">
            <v>9.7166493800000016</v>
          </cell>
          <cell r="FK22">
            <v>123.64384336000001</v>
          </cell>
          <cell r="FN22">
            <v>0</v>
          </cell>
          <cell r="FO22">
            <v>0</v>
          </cell>
          <cell r="FP22">
            <v>50</v>
          </cell>
          <cell r="FQ22">
            <v>16.787866319999999</v>
          </cell>
          <cell r="FR22">
            <v>800</v>
          </cell>
          <cell r="FS22">
            <v>5.0644069699999994</v>
          </cell>
          <cell r="FT22">
            <v>250</v>
          </cell>
          <cell r="FU22">
            <v>2.63444988</v>
          </cell>
          <cell r="FV22">
            <v>11.223481289999999</v>
          </cell>
          <cell r="FW22">
            <v>5.8675491099999997</v>
          </cell>
          <cell r="FX22">
            <v>1.37568</v>
          </cell>
          <cell r="FY22">
            <v>42.52470658</v>
          </cell>
          <cell r="GB22">
            <v>4.5</v>
          </cell>
          <cell r="GC22">
            <v>18.259543069999999</v>
          </cell>
          <cell r="GD22">
            <v>5.8067008300000005</v>
          </cell>
          <cell r="GE22">
            <v>15.200166289999999</v>
          </cell>
          <cell r="GF22">
            <v>436.8845427</v>
          </cell>
          <cell r="GG22">
            <v>0</v>
          </cell>
          <cell r="GH22">
            <v>23.013940740000002</v>
          </cell>
        </row>
        <row r="23">
          <cell r="P23">
            <v>0</v>
          </cell>
          <cell r="Q23">
            <v>0</v>
          </cell>
          <cell r="R23">
            <v>0</v>
          </cell>
          <cell r="S23">
            <v>1.8804774099999999</v>
          </cell>
          <cell r="T23">
            <v>0.22637990999999999</v>
          </cell>
          <cell r="U23">
            <v>0.81667011</v>
          </cell>
          <cell r="V23">
            <v>0.25208837000000001</v>
          </cell>
          <cell r="W23">
            <v>1.4580610300000001</v>
          </cell>
          <cell r="X23">
            <v>0.15481198000000002</v>
          </cell>
          <cell r="Y23">
            <v>1.8040497200000001</v>
          </cell>
          <cell r="Z23">
            <v>0.13634805</v>
          </cell>
          <cell r="AA23">
            <v>0</v>
          </cell>
          <cell r="AD23">
            <v>0.15806813</v>
          </cell>
          <cell r="AE23">
            <v>2.3445832000000002</v>
          </cell>
          <cell r="AF23">
            <v>0.30234366000000001</v>
          </cell>
          <cell r="AG23">
            <v>0.22841368000000001</v>
          </cell>
          <cell r="AH23">
            <v>1.2761543999999998</v>
          </cell>
          <cell r="AI23">
            <v>0</v>
          </cell>
          <cell r="AJ23">
            <v>1.0402472899999999</v>
          </cell>
          <cell r="AK23">
            <v>0.34470793999999999</v>
          </cell>
          <cell r="AL23">
            <v>1.1120376900000002</v>
          </cell>
          <cell r="AM23">
            <v>0</v>
          </cell>
          <cell r="AN23">
            <v>2.18657674</v>
          </cell>
          <cell r="AO23">
            <v>0.28482561000000001</v>
          </cell>
          <cell r="AR23">
            <v>0</v>
          </cell>
          <cell r="AS23">
            <v>4.9458278399999998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5.3504057799999991</v>
          </cell>
          <cell r="AY23">
            <v>0</v>
          </cell>
          <cell r="AZ23">
            <v>0</v>
          </cell>
          <cell r="BA23">
            <v>0</v>
          </cell>
          <cell r="BB23">
            <v>0.94834517000000007</v>
          </cell>
          <cell r="BC23">
            <v>1.39059574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.1325924</v>
          </cell>
          <cell r="BM23">
            <v>1.9485888</v>
          </cell>
          <cell r="BN23">
            <v>0</v>
          </cell>
          <cell r="BO23">
            <v>2.2231364899999999</v>
          </cell>
          <cell r="BP23">
            <v>0</v>
          </cell>
          <cell r="BQ23">
            <v>0.58661273000000003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1.0310550000000001</v>
          </cell>
          <cell r="BZ23">
            <v>0</v>
          </cell>
          <cell r="CA23">
            <v>0</v>
          </cell>
          <cell r="CB23">
            <v>0.47033199999999997</v>
          </cell>
          <cell r="CC23">
            <v>0.48442376999999998</v>
          </cell>
          <cell r="CD23">
            <v>0.7611926</v>
          </cell>
          <cell r="CE23">
            <v>1.17795066</v>
          </cell>
          <cell r="CH23">
            <v>0.13663687999999999</v>
          </cell>
          <cell r="CI23">
            <v>0.70146486000000008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1</v>
          </cell>
          <cell r="DF23">
            <v>2.5</v>
          </cell>
          <cell r="DG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Z23">
            <v>0</v>
          </cell>
          <cell r="FA23">
            <v>0</v>
          </cell>
          <cell r="FB23">
            <v>0.2</v>
          </cell>
          <cell r="FC23">
            <v>0</v>
          </cell>
          <cell r="FD23">
            <v>0</v>
          </cell>
          <cell r="FE23">
            <v>1.5720535099999999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GB23">
            <v>1.1079131200000001</v>
          </cell>
          <cell r="GC23">
            <v>0</v>
          </cell>
          <cell r="GD23">
            <v>0</v>
          </cell>
          <cell r="GE23">
            <v>0</v>
          </cell>
          <cell r="GF23">
            <v>2.43856355</v>
          </cell>
          <cell r="GG23">
            <v>0.43500002000000004</v>
          </cell>
          <cell r="GH23">
            <v>0</v>
          </cell>
        </row>
        <row r="24"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617.57866200000001</v>
          </cell>
          <cell r="AM24">
            <v>0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368.8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308</v>
          </cell>
          <cell r="EH24">
            <v>0</v>
          </cell>
          <cell r="EI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308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</row>
        <row r="25"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V25">
            <v>0</v>
          </cell>
          <cell r="CW25">
            <v>0</v>
          </cell>
          <cell r="CX25">
            <v>651.68227542</v>
          </cell>
          <cell r="CY25">
            <v>0</v>
          </cell>
          <cell r="CZ25">
            <v>0</v>
          </cell>
          <cell r="DA25">
            <v>0</v>
          </cell>
          <cell r="DB25">
            <v>251.14171121000001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498.36957417999997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643.12758874999997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1998.7757486799999</v>
          </cell>
          <cell r="DT25">
            <v>0</v>
          </cell>
          <cell r="DU25">
            <v>2041.0412074999999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948.55084828999998</v>
          </cell>
          <cell r="EF25">
            <v>0</v>
          </cell>
          <cell r="EG25">
            <v>802.00637407000011</v>
          </cell>
          <cell r="EH25">
            <v>0</v>
          </cell>
          <cell r="EI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948.53107791000002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662.93783795000002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996.49262125999996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490.56520054000003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598.72715849999997</v>
          </cell>
        </row>
        <row r="27">
          <cell r="P27">
            <v>71.489612170000001</v>
          </cell>
          <cell r="Q27">
            <v>1482.50024164</v>
          </cell>
          <cell r="R27">
            <v>38.770908609999999</v>
          </cell>
          <cell r="S27">
            <v>109.40957716500002</v>
          </cell>
          <cell r="T27">
            <v>107.174987211</v>
          </cell>
          <cell r="U27">
            <v>115.52522270400002</v>
          </cell>
          <cell r="V27">
            <v>112.52771399</v>
          </cell>
          <cell r="W27">
            <v>0</v>
          </cell>
          <cell r="X27">
            <v>102.49997881</v>
          </cell>
          <cell r="Y27">
            <v>85.761771930000009</v>
          </cell>
          <cell r="Z27">
            <v>204.43596867999997</v>
          </cell>
          <cell r="AA27">
            <v>52.442223122999998</v>
          </cell>
          <cell r="AD27">
            <v>0</v>
          </cell>
          <cell r="AE27">
            <v>143.684128219</v>
          </cell>
          <cell r="AF27">
            <v>25.567675574999999</v>
          </cell>
          <cell r="AG27">
            <v>55.041710136000006</v>
          </cell>
          <cell r="AH27">
            <v>46.135739310000005</v>
          </cell>
          <cell r="AI27">
            <v>37.709183005999996</v>
          </cell>
          <cell r="AJ27">
            <v>47.179304999000003</v>
          </cell>
          <cell r="AK27">
            <v>50.507222012</v>
          </cell>
          <cell r="AL27">
            <v>74.464970090000008</v>
          </cell>
          <cell r="AM27">
            <v>88.072930252999996</v>
          </cell>
          <cell r="AN27">
            <v>58.811057720000001</v>
          </cell>
          <cell r="AO27">
            <v>538.87528933999988</v>
          </cell>
          <cell r="AR27">
            <v>96.321706789999993</v>
          </cell>
          <cell r="AS27">
            <v>78.015388850000008</v>
          </cell>
          <cell r="AT27">
            <v>43.801066069999997</v>
          </cell>
          <cell r="AU27">
            <v>171.08097301999999</v>
          </cell>
          <cell r="AV27">
            <v>26.418786660000002</v>
          </cell>
          <cell r="AW27">
            <v>40.83857682</v>
          </cell>
          <cell r="AX27">
            <v>42.976591559999996</v>
          </cell>
          <cell r="AY27">
            <v>23.620857579999999</v>
          </cell>
          <cell r="AZ27">
            <v>61.391233400000004</v>
          </cell>
          <cell r="BA27">
            <v>4.4421516800000003</v>
          </cell>
          <cell r="BB27">
            <v>150.7003077</v>
          </cell>
          <cell r="BC27">
            <v>104.42536863999999</v>
          </cell>
          <cell r="BF27">
            <v>25.830272940000004</v>
          </cell>
          <cell r="BG27">
            <v>66.212985869999997</v>
          </cell>
          <cell r="BH27">
            <v>30.825042839999995</v>
          </cell>
          <cell r="BI27">
            <v>18.881828739999996</v>
          </cell>
          <cell r="BJ27">
            <v>42.087781249999992</v>
          </cell>
          <cell r="BK27">
            <v>1522.9067264600001</v>
          </cell>
          <cell r="BL27">
            <v>27.326759150000001</v>
          </cell>
          <cell r="BM27">
            <v>9.7891519250000005</v>
          </cell>
          <cell r="BN27">
            <v>138.14299336599998</v>
          </cell>
          <cell r="BO27">
            <v>64.380936829999996</v>
          </cell>
          <cell r="BP27">
            <v>76.375244460000005</v>
          </cell>
          <cell r="BQ27">
            <v>230.30797562999999</v>
          </cell>
          <cell r="BT27">
            <v>113.10258653999999</v>
          </cell>
          <cell r="BU27">
            <v>90.920615549999994</v>
          </cell>
          <cell r="BV27">
            <v>18.13418974</v>
          </cell>
          <cell r="BW27">
            <v>59.153473179999999</v>
          </cell>
          <cell r="BX27">
            <v>0.61571254999999991</v>
          </cell>
          <cell r="BY27">
            <v>6.8446381000000001</v>
          </cell>
          <cell r="BZ27">
            <v>23.619892239999999</v>
          </cell>
          <cell r="CA27">
            <v>0.68280399999999997</v>
          </cell>
          <cell r="CB27">
            <v>11.46807364</v>
          </cell>
          <cell r="CC27">
            <v>0</v>
          </cell>
          <cell r="CD27">
            <v>32.977016219999996</v>
          </cell>
          <cell r="CE27">
            <v>235.03422240999998</v>
          </cell>
          <cell r="CH27">
            <v>110.11354996</v>
          </cell>
          <cell r="CI27">
            <v>6.7196366900000006</v>
          </cell>
          <cell r="CJ27">
            <v>3.8645809289999997</v>
          </cell>
          <cell r="CK27">
            <v>0.19530577499999999</v>
          </cell>
          <cell r="CL27">
            <v>36.226298010000001</v>
          </cell>
          <cell r="CM27">
            <v>5.0999999999999996</v>
          </cell>
          <cell r="CN27">
            <v>281.17264058000001</v>
          </cell>
          <cell r="CO27">
            <v>72.614338279999998</v>
          </cell>
          <cell r="CP27">
            <v>0.39221400000000001</v>
          </cell>
          <cell r="CQ27">
            <v>13.349357970000002</v>
          </cell>
          <cell r="CR27">
            <v>3.5377962599999995</v>
          </cell>
          <cell r="CS27">
            <v>483.76989119299998</v>
          </cell>
          <cell r="CV27">
            <v>260.17492650700001</v>
          </cell>
          <cell r="CW27">
            <v>20.769827799999998</v>
          </cell>
          <cell r="CX27">
            <v>0</v>
          </cell>
          <cell r="CY27">
            <v>15.77232849</v>
          </cell>
          <cell r="CZ27">
            <v>32.102650279999999</v>
          </cell>
          <cell r="DA27">
            <v>7.1927165799999999</v>
          </cell>
          <cell r="DB27">
            <v>49.867722479999998</v>
          </cell>
          <cell r="DC27">
            <v>0</v>
          </cell>
          <cell r="DD27">
            <v>1</v>
          </cell>
          <cell r="DE27">
            <v>17.156475853000003</v>
          </cell>
          <cell r="DF27">
            <v>30.776789909999998</v>
          </cell>
          <cell r="DG27">
            <v>239.13099173999998</v>
          </cell>
          <cell r="DJ27">
            <v>3.94294441</v>
          </cell>
          <cell r="DK27">
            <v>0</v>
          </cell>
          <cell r="DL27">
            <v>6.0474795299999995</v>
          </cell>
          <cell r="DM27">
            <v>0</v>
          </cell>
          <cell r="DN27">
            <v>4.1738746110000005</v>
          </cell>
          <cell r="DO27">
            <v>40.095494670000001</v>
          </cell>
          <cell r="DP27">
            <v>12.057923350000001</v>
          </cell>
          <cell r="DQ27">
            <v>13.43048027</v>
          </cell>
          <cell r="DR27">
            <v>0</v>
          </cell>
          <cell r="DS27">
            <v>5.04652748</v>
          </cell>
          <cell r="DT27">
            <v>5.9284950299999997</v>
          </cell>
          <cell r="DU27">
            <v>84.43483479999999</v>
          </cell>
          <cell r="DX27">
            <v>3.4056269500000003</v>
          </cell>
          <cell r="DY27">
            <v>195.72297442999999</v>
          </cell>
          <cell r="DZ27">
            <v>0</v>
          </cell>
          <cell r="EA27">
            <v>38.137656679999999</v>
          </cell>
          <cell r="EB27">
            <v>15.7637599</v>
          </cell>
          <cell r="EC27">
            <v>0</v>
          </cell>
          <cell r="ED27">
            <v>0</v>
          </cell>
          <cell r="EE27">
            <v>6.5796027500000003</v>
          </cell>
          <cell r="EF27">
            <v>0</v>
          </cell>
          <cell r="EG27">
            <v>5.4601331200000001</v>
          </cell>
          <cell r="EH27">
            <v>0.47848779800000002</v>
          </cell>
          <cell r="EI27">
            <v>38.593849269999993</v>
          </cell>
          <cell r="EL27">
            <v>16.434202199999998</v>
          </cell>
          <cell r="EM27">
            <v>5.0077499999999997E-2</v>
          </cell>
          <cell r="EN27">
            <v>2.1398167999999997</v>
          </cell>
          <cell r="EO27">
            <v>0</v>
          </cell>
          <cell r="EP27">
            <v>1.8034301399999999</v>
          </cell>
          <cell r="EQ27">
            <v>4.7786572130000007</v>
          </cell>
          <cell r="ER27">
            <v>10.075055870000002</v>
          </cell>
          <cell r="ES27">
            <v>0.26843026000000003</v>
          </cell>
          <cell r="ET27">
            <v>0</v>
          </cell>
          <cell r="EU27">
            <v>0.22130806</v>
          </cell>
          <cell r="EV27">
            <v>2.7004368300000001</v>
          </cell>
          <cell r="EW27">
            <v>159.10748441999999</v>
          </cell>
          <cell r="EZ27">
            <v>6.3409542400000003</v>
          </cell>
          <cell r="FA27">
            <v>0</v>
          </cell>
          <cell r="FB27">
            <v>140.23750000000001</v>
          </cell>
          <cell r="FC27">
            <v>3.4040511600000003</v>
          </cell>
          <cell r="FD27">
            <v>41.515000000000001</v>
          </cell>
          <cell r="FE27">
            <v>4.3390885499999996</v>
          </cell>
          <cell r="FF27">
            <v>0.44740564199999999</v>
          </cell>
          <cell r="FG27">
            <v>3.86312626</v>
          </cell>
          <cell r="FH27">
            <v>0.30284200999999999</v>
          </cell>
          <cell r="FI27">
            <v>41.117228149999995</v>
          </cell>
          <cell r="FJ27">
            <v>1.1017395000000001</v>
          </cell>
          <cell r="FK27">
            <v>18.622653289999999</v>
          </cell>
          <cell r="FN27">
            <v>0.81955261000000001</v>
          </cell>
          <cell r="FO27">
            <v>0.36552472999999996</v>
          </cell>
          <cell r="FP27">
            <v>5.0077499999999997E-2</v>
          </cell>
          <cell r="FQ27">
            <v>6.0073750000000002E-2</v>
          </cell>
          <cell r="FR27">
            <v>78.085751279999997</v>
          </cell>
          <cell r="FS27">
            <v>5.2047692799999998</v>
          </cell>
          <cell r="FT27">
            <v>50</v>
          </cell>
          <cell r="FU27">
            <v>2.7381414949999998</v>
          </cell>
          <cell r="FV27">
            <v>0</v>
          </cell>
          <cell r="FW27">
            <v>8.0747296300000002</v>
          </cell>
          <cell r="FX27">
            <v>0.60996947000000001</v>
          </cell>
          <cell r="FY27">
            <v>52.906377227</v>
          </cell>
          <cell r="GB27">
            <v>6.5</v>
          </cell>
          <cell r="GC27">
            <v>1.0914399699999999</v>
          </cell>
          <cell r="GD27">
            <v>5.0814504500000002</v>
          </cell>
          <cell r="GE27">
            <v>0</v>
          </cell>
          <cell r="GF27">
            <v>30.854011885000002</v>
          </cell>
          <cell r="GG27">
            <v>0</v>
          </cell>
          <cell r="GH27">
            <v>15.85271436</v>
          </cell>
        </row>
        <row r="30"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7.5</v>
          </cell>
          <cell r="Y30">
            <v>41.15</v>
          </cell>
          <cell r="Z30">
            <v>0</v>
          </cell>
          <cell r="AA30">
            <v>0</v>
          </cell>
          <cell r="AD30">
            <v>87</v>
          </cell>
          <cell r="AE30">
            <v>23.340599999999998</v>
          </cell>
          <cell r="AF30">
            <v>0</v>
          </cell>
          <cell r="AG30">
            <v>0</v>
          </cell>
          <cell r="AH30">
            <v>430</v>
          </cell>
          <cell r="AI30">
            <v>2000</v>
          </cell>
          <cell r="AJ30">
            <v>3.53335664</v>
          </cell>
          <cell r="AK30">
            <v>37.630681969999998</v>
          </cell>
          <cell r="AL30">
            <v>15.39401123</v>
          </cell>
          <cell r="AM30">
            <v>23.326698842999999</v>
          </cell>
          <cell r="AN30">
            <v>103.79439185</v>
          </cell>
          <cell r="AO30">
            <v>11.343166310000001</v>
          </cell>
          <cell r="AR30">
            <v>13.115405650000001</v>
          </cell>
          <cell r="AS30">
            <v>1.45088368</v>
          </cell>
          <cell r="AT30">
            <v>750</v>
          </cell>
          <cell r="AU30">
            <v>38.435532120000005</v>
          </cell>
          <cell r="AV30">
            <v>781.31836056999998</v>
          </cell>
          <cell r="AW30">
            <v>75.742378409999986</v>
          </cell>
          <cell r="AX30">
            <v>0</v>
          </cell>
          <cell r="AY30">
            <v>0.23200000000000001</v>
          </cell>
          <cell r="AZ30">
            <v>3.47376752</v>
          </cell>
          <cell r="BA30">
            <v>0</v>
          </cell>
          <cell r="BB30">
            <v>34</v>
          </cell>
          <cell r="BC30">
            <v>182.10997152999997</v>
          </cell>
          <cell r="BF30">
            <v>2.0943488100000001</v>
          </cell>
          <cell r="BG30">
            <v>830</v>
          </cell>
          <cell r="BH30">
            <v>47</v>
          </cell>
          <cell r="BI30">
            <v>24</v>
          </cell>
          <cell r="BJ30">
            <v>37</v>
          </cell>
          <cell r="BK30">
            <v>128.45594326</v>
          </cell>
          <cell r="BL30">
            <v>1000</v>
          </cell>
          <cell r="BM30">
            <v>15.315293529999998</v>
          </cell>
          <cell r="BN30">
            <v>1000</v>
          </cell>
          <cell r="BO30">
            <v>0</v>
          </cell>
          <cell r="BP30">
            <v>111.91002028999999</v>
          </cell>
          <cell r="BQ30">
            <v>750</v>
          </cell>
          <cell r="BT30">
            <v>1000</v>
          </cell>
          <cell r="BU30">
            <v>670.56582880999997</v>
          </cell>
          <cell r="BV30">
            <v>55.299669710000003</v>
          </cell>
          <cell r="BW30">
            <v>49.556664940000005</v>
          </cell>
          <cell r="BX30">
            <v>1012.5693780399999</v>
          </cell>
          <cell r="BY30">
            <v>1018.2815096</v>
          </cell>
          <cell r="BZ30">
            <v>0</v>
          </cell>
          <cell r="CA30">
            <v>1.88059193</v>
          </cell>
          <cell r="CB30">
            <v>0</v>
          </cell>
          <cell r="CC30">
            <v>3024.5860999400002</v>
          </cell>
          <cell r="CD30">
            <v>367.97065322999998</v>
          </cell>
          <cell r="CE30">
            <v>50.542916269999999</v>
          </cell>
          <cell r="CH30">
            <v>3197.92010501</v>
          </cell>
          <cell r="CI30">
            <v>112.34401</v>
          </cell>
          <cell r="CJ30">
            <v>1.8088614000000001</v>
          </cell>
          <cell r="CK30">
            <v>0</v>
          </cell>
          <cell r="CL30">
            <v>19.3036961</v>
          </cell>
          <cell r="CM30">
            <v>44.152000000000001</v>
          </cell>
          <cell r="CN30">
            <v>2.68093279</v>
          </cell>
          <cell r="CO30">
            <v>514.51154494000002</v>
          </cell>
          <cell r="CP30">
            <v>112.59092271</v>
          </cell>
          <cell r="CQ30">
            <v>498.28691909200001</v>
          </cell>
          <cell r="CR30">
            <v>0</v>
          </cell>
          <cell r="CS30">
            <v>0</v>
          </cell>
          <cell r="CV30">
            <v>1000</v>
          </cell>
          <cell r="CW30">
            <v>0.75278118000000005</v>
          </cell>
          <cell r="CX30">
            <v>0</v>
          </cell>
          <cell r="CY30">
            <v>-0.54911531999999996</v>
          </cell>
          <cell r="CZ30">
            <v>9.6972979919999922</v>
          </cell>
          <cell r="DA30">
            <v>1125</v>
          </cell>
          <cell r="DB30">
            <v>0</v>
          </cell>
          <cell r="DC30">
            <v>0</v>
          </cell>
          <cell r="DD30">
            <v>2000</v>
          </cell>
          <cell r="DE30">
            <v>25</v>
          </cell>
          <cell r="DF30">
            <v>0</v>
          </cell>
          <cell r="DG30">
            <v>10.420999999999999</v>
          </cell>
          <cell r="DJ30">
            <v>499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1029.941992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45.77</v>
          </cell>
          <cell r="EL30">
            <v>3.1415999999999999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659.29117134000001</v>
          </cell>
          <cell r="FE30">
            <v>0</v>
          </cell>
          <cell r="FF30">
            <v>100</v>
          </cell>
          <cell r="FG30">
            <v>0</v>
          </cell>
          <cell r="FH30">
            <v>15.866430579999999</v>
          </cell>
          <cell r="FI30">
            <v>0</v>
          </cell>
          <cell r="FJ30">
            <v>0</v>
          </cell>
          <cell r="FK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.40195622999999997</v>
          </cell>
          <cell r="FU30">
            <v>0</v>
          </cell>
          <cell r="FV30">
            <v>0</v>
          </cell>
          <cell r="FW30">
            <v>3.1968052299999998</v>
          </cell>
          <cell r="FX30">
            <v>0</v>
          </cell>
          <cell r="FY30">
            <v>1003.8100102000001</v>
          </cell>
          <cell r="GB30">
            <v>6.5401219800000003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</row>
        <row r="31"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1000</v>
          </cell>
          <cell r="AM31">
            <v>0</v>
          </cell>
          <cell r="AN31">
            <v>0</v>
          </cell>
          <cell r="AO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25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</row>
        <row r="32"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J32">
            <v>0</v>
          </cell>
          <cell r="DK32">
            <v>0</v>
          </cell>
          <cell r="DL32">
            <v>197.62499999999997</v>
          </cell>
          <cell r="DM32">
            <v>107.8022595000001</v>
          </cell>
          <cell r="DN32">
            <v>0</v>
          </cell>
          <cell r="DO32">
            <v>252.57257349999986</v>
          </cell>
          <cell r="DP32">
            <v>230.02304249999997</v>
          </cell>
          <cell r="DQ32">
            <v>-788.02287549999994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</row>
        <row r="35">
          <cell r="P35">
            <v>9.8366222300000015</v>
          </cell>
          <cell r="Q35">
            <v>0.51178592000000001</v>
          </cell>
          <cell r="R35">
            <v>6.098299410000001</v>
          </cell>
          <cell r="S35">
            <v>10.158390520000001</v>
          </cell>
          <cell r="T35">
            <v>4.6835282399999993</v>
          </cell>
          <cell r="U35">
            <v>1.7436852</v>
          </cell>
          <cell r="V35">
            <v>10.158113090000002</v>
          </cell>
          <cell r="W35">
            <v>0.52797505999999994</v>
          </cell>
          <cell r="X35">
            <v>6.1032594099999997</v>
          </cell>
          <cell r="Y35">
            <v>10.20483391</v>
          </cell>
          <cell r="Z35">
            <v>4.7552707700000001</v>
          </cell>
          <cell r="AA35">
            <v>1.80646386</v>
          </cell>
          <cell r="AD35">
            <v>10.494631490000002</v>
          </cell>
          <cell r="AE35">
            <v>0.54631661000000009</v>
          </cell>
          <cell r="AF35">
            <v>6.1032594099999997</v>
          </cell>
          <cell r="AG35">
            <v>10.25950817</v>
          </cell>
          <cell r="AH35">
            <v>3.1847812699999998</v>
          </cell>
          <cell r="AI35">
            <v>1.3052022400000001</v>
          </cell>
          <cell r="AJ35">
            <v>10.70493922</v>
          </cell>
          <cell r="AK35">
            <v>0.56455815000000009</v>
          </cell>
          <cell r="AL35">
            <v>6.1082194100000002</v>
          </cell>
          <cell r="AM35">
            <v>10.04927612</v>
          </cell>
          <cell r="AN35">
            <v>2.4029686699999999</v>
          </cell>
          <cell r="AO35">
            <v>1.3061367700000002</v>
          </cell>
          <cell r="AR35">
            <v>11.092850850000003</v>
          </cell>
          <cell r="AS35">
            <v>0.58964825999999992</v>
          </cell>
          <cell r="AT35">
            <v>4.3606617200000004</v>
          </cell>
          <cell r="AU35">
            <v>10.093523850000002</v>
          </cell>
          <cell r="AV35">
            <v>1.3322921399999998</v>
          </cell>
          <cell r="AW35">
            <v>0.51134219999999997</v>
          </cell>
          <cell r="AX35">
            <v>0.58620852999999995</v>
          </cell>
          <cell r="AY35">
            <v>2.6688839999999998E-2</v>
          </cell>
          <cell r="AZ35">
            <v>1.7936089200000001</v>
          </cell>
          <cell r="BA35">
            <v>10.14227283</v>
          </cell>
          <cell r="BB35">
            <v>1.3322921399999998</v>
          </cell>
          <cell r="BC35">
            <v>0.51134219999999997</v>
          </cell>
          <cell r="BF35">
            <v>0.58620852999999995</v>
          </cell>
          <cell r="BG35">
            <v>2.6688839999999998E-2</v>
          </cell>
          <cell r="BH35">
            <v>1.0190748300000001</v>
          </cell>
          <cell r="BI35">
            <v>10.96581037</v>
          </cell>
          <cell r="BJ35">
            <v>1.3322921399999998</v>
          </cell>
          <cell r="BK35">
            <v>0.51134219999999997</v>
          </cell>
          <cell r="BL35">
            <v>0.53247342000000009</v>
          </cell>
          <cell r="BM35">
            <v>0.10450736999999999</v>
          </cell>
          <cell r="BN35">
            <v>1.7985589200000001</v>
          </cell>
          <cell r="BO35">
            <v>10.240179580000001</v>
          </cell>
          <cell r="BP35">
            <v>1.3322921399999998</v>
          </cell>
          <cell r="BQ35">
            <v>0.51134219999999997</v>
          </cell>
          <cell r="BT35">
            <v>6.5599999999999992E-2</v>
          </cell>
          <cell r="BU35">
            <v>0.10450736999999999</v>
          </cell>
          <cell r="BV35">
            <v>1.02403483</v>
          </cell>
          <cell r="BW35">
            <v>10.4383683</v>
          </cell>
          <cell r="BX35">
            <v>1.3322921399999998</v>
          </cell>
          <cell r="BY35">
            <v>0.51134219999999997</v>
          </cell>
          <cell r="BZ35">
            <v>7.430001E-2</v>
          </cell>
          <cell r="CA35">
            <v>0.10450736999999999</v>
          </cell>
          <cell r="CB35">
            <v>1.8035189199999999</v>
          </cell>
          <cell r="CC35">
            <v>4.6480092299999995</v>
          </cell>
          <cell r="CD35">
            <v>1.3322921399999998</v>
          </cell>
          <cell r="CE35">
            <v>0.51134219999999997</v>
          </cell>
          <cell r="CH35">
            <v>0</v>
          </cell>
          <cell r="CI35">
            <v>0.10450806999999999</v>
          </cell>
          <cell r="CJ35">
            <v>1.0289948299999998</v>
          </cell>
          <cell r="CK35">
            <v>5.4385184600000001</v>
          </cell>
          <cell r="CL35">
            <v>1.3322921399999998</v>
          </cell>
          <cell r="CM35">
            <v>0.51134219999999997</v>
          </cell>
          <cell r="CN35">
            <v>0</v>
          </cell>
          <cell r="CO35">
            <v>0.97416889000000007</v>
          </cell>
          <cell r="CP35">
            <v>1.0289948279999999</v>
          </cell>
          <cell r="CQ35">
            <v>5.4495322900000005</v>
          </cell>
          <cell r="CR35">
            <v>1.3322921399999998</v>
          </cell>
          <cell r="CS35">
            <v>0.51134219999999997</v>
          </cell>
          <cell r="CV35">
            <v>0</v>
          </cell>
          <cell r="CW35">
            <v>1.3648663200000002</v>
          </cell>
          <cell r="CX35">
            <v>1.0339548319999998</v>
          </cell>
          <cell r="CY35">
            <v>5.4614861499999998</v>
          </cell>
          <cell r="CZ35">
            <v>1.3322921399999998</v>
          </cell>
          <cell r="DA35">
            <v>0.51134219999999997</v>
          </cell>
          <cell r="DB35">
            <v>0</v>
          </cell>
          <cell r="DC35">
            <v>1.6845938</v>
          </cell>
          <cell r="DD35">
            <v>1.03395485</v>
          </cell>
          <cell r="DE35">
            <v>5.4741697400000007</v>
          </cell>
          <cell r="DF35">
            <v>1.3322921399999998</v>
          </cell>
          <cell r="DG35">
            <v>0.51134219999999997</v>
          </cell>
          <cell r="DJ35">
            <v>0</v>
          </cell>
          <cell r="DK35">
            <v>1.6579053600000002</v>
          </cell>
          <cell r="DL35">
            <v>0.28882828999999999</v>
          </cell>
          <cell r="DM35">
            <v>5.4867357000000005</v>
          </cell>
          <cell r="DN35">
            <v>1.30673291</v>
          </cell>
          <cell r="DO35">
            <v>0.51134219999999997</v>
          </cell>
          <cell r="DP35">
            <v>0</v>
          </cell>
          <cell r="DQ35">
            <v>1.6579053600000002</v>
          </cell>
          <cell r="DR35">
            <v>0.28882828999999999</v>
          </cell>
          <cell r="DS35">
            <v>5.4994964799999995</v>
          </cell>
          <cell r="DT35">
            <v>0</v>
          </cell>
          <cell r="DU35">
            <v>0.51134219999999997</v>
          </cell>
          <cell r="DX35">
            <v>0</v>
          </cell>
          <cell r="DY35">
            <v>2.4298769200000003</v>
          </cell>
          <cell r="DZ35">
            <v>1.0732723800000001</v>
          </cell>
          <cell r="EA35">
            <v>4.5628082000000001</v>
          </cell>
          <cell r="EB35">
            <v>0</v>
          </cell>
          <cell r="EC35">
            <v>0.51134219999999997</v>
          </cell>
          <cell r="ED35">
            <v>0</v>
          </cell>
          <cell r="EE35">
            <v>2.4662831700000001</v>
          </cell>
          <cell r="EF35">
            <v>0.29874828999999997</v>
          </cell>
          <cell r="EG35">
            <v>4.3116565700000002</v>
          </cell>
          <cell r="EH35">
            <v>0</v>
          </cell>
          <cell r="EI35">
            <v>0.51134219999999997</v>
          </cell>
          <cell r="EL35">
            <v>0</v>
          </cell>
          <cell r="EM35">
            <v>2.4662655199999999</v>
          </cell>
          <cell r="EN35">
            <v>0.26417178000000002</v>
          </cell>
          <cell r="EO35">
            <v>3.13</v>
          </cell>
          <cell r="EP35">
            <v>0</v>
          </cell>
          <cell r="EQ35">
            <v>0.51134219999999997</v>
          </cell>
          <cell r="ER35">
            <v>0</v>
          </cell>
          <cell r="ES35">
            <v>2.4785085299999996</v>
          </cell>
          <cell r="ET35">
            <v>6.5691780000000005E-2</v>
          </cell>
          <cell r="EU35">
            <v>3.13</v>
          </cell>
          <cell r="EV35">
            <v>0</v>
          </cell>
          <cell r="EW35">
            <v>0.51134219999999997</v>
          </cell>
          <cell r="EZ35">
            <v>0</v>
          </cell>
          <cell r="FA35">
            <v>1.7777814599999999</v>
          </cell>
          <cell r="FB35">
            <v>0.81764203000000002</v>
          </cell>
          <cell r="FC35">
            <v>3.13</v>
          </cell>
          <cell r="FD35">
            <v>0</v>
          </cell>
          <cell r="FE35">
            <v>0.51134219999999997</v>
          </cell>
          <cell r="FF35">
            <v>0</v>
          </cell>
          <cell r="FG35">
            <v>2.5732162999999999</v>
          </cell>
          <cell r="FH35">
            <v>0</v>
          </cell>
          <cell r="FI35">
            <v>3.13</v>
          </cell>
          <cell r="FJ35">
            <v>0</v>
          </cell>
          <cell r="FK35">
            <v>0.51134219999999997</v>
          </cell>
          <cell r="FN35">
            <v>0</v>
          </cell>
          <cell r="FO35">
            <v>0.79543483999999998</v>
          </cell>
          <cell r="FP35">
            <v>0</v>
          </cell>
          <cell r="FQ35">
            <v>4.9077814599999998</v>
          </cell>
          <cell r="FR35">
            <v>0</v>
          </cell>
          <cell r="FS35">
            <v>0.51134219999999997</v>
          </cell>
          <cell r="FT35">
            <v>0</v>
          </cell>
          <cell r="FU35">
            <v>1.0311586699999999</v>
          </cell>
          <cell r="FV35">
            <v>1.7777814599999999</v>
          </cell>
          <cell r="FW35">
            <v>3.13</v>
          </cell>
          <cell r="FX35">
            <v>0</v>
          </cell>
          <cell r="FY35">
            <v>0.51134220000000008</v>
          </cell>
          <cell r="GB35">
            <v>0</v>
          </cell>
          <cell r="GC35">
            <v>8.0874370500000001</v>
          </cell>
          <cell r="GD35">
            <v>1.7777814599999999</v>
          </cell>
          <cell r="GE35">
            <v>2.97</v>
          </cell>
          <cell r="GF35">
            <v>35.700000000000003</v>
          </cell>
          <cell r="GG35">
            <v>0</v>
          </cell>
          <cell r="GH35">
            <v>0.51134219999999997</v>
          </cell>
        </row>
        <row r="36">
          <cell r="P36">
            <v>3.502284452</v>
          </cell>
          <cell r="Q36">
            <v>6.0132095940000001</v>
          </cell>
          <cell r="R36">
            <v>4.4853528809999998</v>
          </cell>
          <cell r="S36">
            <v>10.707125541</v>
          </cell>
          <cell r="T36">
            <v>3.8896813610000001</v>
          </cell>
          <cell r="U36">
            <v>49.661953929999996</v>
          </cell>
          <cell r="V36">
            <v>3.4530853710000002</v>
          </cell>
          <cell r="W36">
            <v>6.0393948909999997</v>
          </cell>
          <cell r="X36">
            <v>4.5901884620000004</v>
          </cell>
          <cell r="Y36">
            <v>10.690414034000002</v>
          </cell>
          <cell r="Z36">
            <v>3.9534450229999996</v>
          </cell>
          <cell r="AA36">
            <v>50.504058619999995</v>
          </cell>
          <cell r="AD36">
            <v>3.4921124750000003</v>
          </cell>
          <cell r="AE36">
            <v>7.220037799</v>
          </cell>
          <cell r="AF36">
            <v>3.1778511170000008</v>
          </cell>
          <cell r="AG36">
            <v>10.677252379000002</v>
          </cell>
          <cell r="AH36">
            <v>3.9623862069999998</v>
          </cell>
          <cell r="AI36">
            <v>53.035462879999983</v>
          </cell>
          <cell r="AJ36">
            <v>3.3160169150000001</v>
          </cell>
          <cell r="AK36">
            <v>7.0814914900000003</v>
          </cell>
          <cell r="AL36">
            <v>8.3783473900000001</v>
          </cell>
          <cell r="AM36">
            <v>10.840378244</v>
          </cell>
          <cell r="AN36">
            <v>3.8937062500000001</v>
          </cell>
          <cell r="AO36">
            <v>53.295563379999997</v>
          </cell>
          <cell r="AR36">
            <v>3.0480868099999996</v>
          </cell>
          <cell r="AS36">
            <v>9.7960978599999997</v>
          </cell>
          <cell r="AT36">
            <v>9.189547580000001</v>
          </cell>
          <cell r="AU36">
            <v>9.5892776200000007</v>
          </cell>
          <cell r="AV36">
            <v>4.4127782499999997</v>
          </cell>
          <cell r="AW36">
            <v>42.090247949999991</v>
          </cell>
          <cell r="AX36">
            <v>3.2225993300000004</v>
          </cell>
          <cell r="AY36">
            <v>10.414495639999998</v>
          </cell>
          <cell r="AZ36">
            <v>9.5117429099999988</v>
          </cell>
          <cell r="BA36">
            <v>11.325160760000003</v>
          </cell>
          <cell r="BB36">
            <v>3.4135593699999998</v>
          </cell>
          <cell r="BC36">
            <v>41.767213829999989</v>
          </cell>
          <cell r="BF36">
            <v>3.2144222399999998</v>
          </cell>
          <cell r="BG36">
            <v>10.634514149999999</v>
          </cell>
          <cell r="BH36">
            <v>9.9238289099999992</v>
          </cell>
          <cell r="BI36">
            <v>12.514438479999999</v>
          </cell>
          <cell r="BJ36">
            <v>4.6993136599999987</v>
          </cell>
          <cell r="BK36">
            <v>39.361879539999997</v>
          </cell>
          <cell r="BL36">
            <v>3.6495176899999997</v>
          </cell>
          <cell r="BM36">
            <v>19.056171302000003</v>
          </cell>
          <cell r="BN36">
            <v>9.9520968500000002</v>
          </cell>
          <cell r="BO36">
            <v>10.007780930000001</v>
          </cell>
          <cell r="BP36">
            <v>4.3770546499999989</v>
          </cell>
          <cell r="BQ36">
            <v>39.221898459999998</v>
          </cell>
          <cell r="BT36">
            <v>3.8920767199999999</v>
          </cell>
          <cell r="BU36">
            <v>19.150576170000001</v>
          </cell>
          <cell r="BV36">
            <v>10.83263011</v>
          </cell>
          <cell r="BW36">
            <v>12.18966524</v>
          </cell>
          <cell r="BX36">
            <v>5.8668697019999998</v>
          </cell>
          <cell r="BY36">
            <v>44.261197949999989</v>
          </cell>
          <cell r="BZ36">
            <v>3.920023714</v>
          </cell>
          <cell r="CA36">
            <v>19.513889040000002</v>
          </cell>
          <cell r="CB36">
            <v>11.326543250000002</v>
          </cell>
          <cell r="CC36">
            <v>162.77245796900004</v>
          </cell>
          <cell r="CD36">
            <v>6.4700607900000007</v>
          </cell>
          <cell r="CE36">
            <v>44.252088269999987</v>
          </cell>
          <cell r="CH36">
            <v>46.786924640000002</v>
          </cell>
          <cell r="CI36">
            <v>22.829407140000001</v>
          </cell>
          <cell r="CJ36">
            <v>11.280811006999999</v>
          </cell>
          <cell r="CK36">
            <v>9.7349040900000023</v>
          </cell>
          <cell r="CL36">
            <v>5.9415523840000004</v>
          </cell>
          <cell r="CM36">
            <v>40.920800821999997</v>
          </cell>
          <cell r="CN36">
            <v>47.535126810000008</v>
          </cell>
          <cell r="CO36">
            <v>19.51266592</v>
          </cell>
          <cell r="CP36">
            <v>11.094060016999999</v>
          </cell>
          <cell r="CQ36">
            <v>10.470460050000002</v>
          </cell>
          <cell r="CR36">
            <v>4.9526013199999994</v>
          </cell>
          <cell r="CS36">
            <v>40.920800819999997</v>
          </cell>
          <cell r="CV36">
            <v>47.018385040000005</v>
          </cell>
          <cell r="CW36">
            <v>19.51244951</v>
          </cell>
          <cell r="CX36">
            <v>11.16731171</v>
          </cell>
          <cell r="CY36">
            <v>9.7193276440000016</v>
          </cell>
          <cell r="CZ36">
            <v>6.6100453899999998</v>
          </cell>
          <cell r="DA36">
            <v>39.676013889999993</v>
          </cell>
          <cell r="DB36">
            <v>45.71915912</v>
          </cell>
          <cell r="DC36">
            <v>19.504787224000001</v>
          </cell>
          <cell r="DD36">
            <v>11.326894047</v>
          </cell>
          <cell r="DE36">
            <v>10.798183455</v>
          </cell>
          <cell r="DF36">
            <v>3.6459620199999998</v>
          </cell>
          <cell r="DG36">
            <v>41.322483219999988</v>
          </cell>
          <cell r="DJ36">
            <v>46.620088460000012</v>
          </cell>
          <cell r="DK36">
            <v>19.504871687000001</v>
          </cell>
          <cell r="DL36">
            <v>11.11418651</v>
          </cell>
          <cell r="DM36">
            <v>3.3879213140000002</v>
          </cell>
          <cell r="DN36">
            <v>4.5660243299999994</v>
          </cell>
          <cell r="DO36">
            <v>41.322483219999988</v>
          </cell>
          <cell r="DP36">
            <v>46.620088456000012</v>
          </cell>
          <cell r="DQ36">
            <v>23.554867037000001</v>
          </cell>
          <cell r="DR36">
            <v>11.11418654</v>
          </cell>
          <cell r="DS36">
            <v>3.1455941669999996</v>
          </cell>
          <cell r="DT36">
            <v>4.836438209999999</v>
          </cell>
          <cell r="DU36">
            <v>36.082007050000001</v>
          </cell>
          <cell r="DX36">
            <v>47.262715510000007</v>
          </cell>
          <cell r="DY36">
            <v>14.638298614000002</v>
          </cell>
          <cell r="DZ36">
            <v>16.444384799999998</v>
          </cell>
          <cell r="EA36">
            <v>2.2292368209999993</v>
          </cell>
          <cell r="EB36">
            <v>19.113006170000002</v>
          </cell>
          <cell r="EC36">
            <v>34.976789190000005</v>
          </cell>
          <cell r="ED36">
            <v>3.7629456099999996</v>
          </cell>
          <cell r="EE36">
            <v>19.484076309999999</v>
          </cell>
          <cell r="EF36">
            <v>10.827457069999998</v>
          </cell>
          <cell r="EG36">
            <v>6.5488274400000011</v>
          </cell>
          <cell r="EH36">
            <v>18.192943839999998</v>
          </cell>
          <cell r="EI36">
            <v>34.976789190000005</v>
          </cell>
          <cell r="EL36">
            <v>3.7629456100000005</v>
          </cell>
          <cell r="EM36">
            <v>34.514231009999989</v>
          </cell>
          <cell r="EN36">
            <v>11.885184839999997</v>
          </cell>
          <cell r="EO36">
            <v>62.930946681000002</v>
          </cell>
          <cell r="EP36">
            <v>17.666628070000002</v>
          </cell>
          <cell r="EQ36">
            <v>33.919061514000006</v>
          </cell>
          <cell r="ER36">
            <v>8.6591408059999999</v>
          </cell>
          <cell r="ES36">
            <v>29.618035908000003</v>
          </cell>
          <cell r="ET36">
            <v>10.827457123999999</v>
          </cell>
          <cell r="EU36">
            <v>62.97644708</v>
          </cell>
          <cell r="EV36">
            <v>18.774925670000002</v>
          </cell>
          <cell r="EW36">
            <v>42.622527389999995</v>
          </cell>
          <cell r="EZ36">
            <v>12.01332081</v>
          </cell>
          <cell r="FA36">
            <v>30.277790589999999</v>
          </cell>
          <cell r="FB36">
            <v>10.654889559999999</v>
          </cell>
          <cell r="FC36">
            <v>63.236598219999998</v>
          </cell>
          <cell r="FD36">
            <v>17.934346680000004</v>
          </cell>
          <cell r="FE36">
            <v>28.904424970000001</v>
          </cell>
          <cell r="FF36">
            <v>12.01332069</v>
          </cell>
          <cell r="FG36">
            <v>39.73122248</v>
          </cell>
          <cell r="FH36">
            <v>9.7998101899999988</v>
          </cell>
          <cell r="FI36">
            <v>62.869120589999994</v>
          </cell>
          <cell r="FJ36">
            <v>21.06360869799985</v>
          </cell>
          <cell r="FK36">
            <v>27.974522790000002</v>
          </cell>
          <cell r="FN36">
            <v>8.1850576299999993</v>
          </cell>
          <cell r="FO36">
            <v>14.587881110000001</v>
          </cell>
          <cell r="FP36">
            <v>9.7997905700000008</v>
          </cell>
          <cell r="FQ36">
            <v>71.819654600999868</v>
          </cell>
          <cell r="FR36">
            <v>9.8361813609998485</v>
          </cell>
          <cell r="FS36">
            <v>24.981896020000001</v>
          </cell>
          <cell r="FT36">
            <v>7.0762072799999993</v>
          </cell>
          <cell r="FU36">
            <v>16.271532398000002</v>
          </cell>
          <cell r="FV36">
            <v>7.6617669769999992</v>
          </cell>
          <cell r="FW36">
            <v>62.730643397000001</v>
          </cell>
          <cell r="FX36">
            <v>65.971009885000001</v>
          </cell>
          <cell r="FY36">
            <v>25.664235259999998</v>
          </cell>
          <cell r="GB36">
            <v>10.495542790000002</v>
          </cell>
          <cell r="GC36">
            <v>26.840859980000001</v>
          </cell>
          <cell r="GD36">
            <v>7.9710975299999998</v>
          </cell>
          <cell r="GE36">
            <v>99.488643100000004</v>
          </cell>
          <cell r="GF36">
            <v>105.90259623</v>
          </cell>
          <cell r="GG36">
            <v>49.877003779999995</v>
          </cell>
          <cell r="GH36">
            <v>6.1810739999999988</v>
          </cell>
        </row>
        <row r="37">
          <cell r="P37">
            <v>7.1288915900000003</v>
          </cell>
          <cell r="Q37">
            <v>0.89289896000000002</v>
          </cell>
          <cell r="R37">
            <v>20.11126617</v>
          </cell>
          <cell r="S37">
            <v>43.576731709999997</v>
          </cell>
          <cell r="T37">
            <v>21.299499129999997</v>
          </cell>
          <cell r="U37">
            <v>21.474590720000002</v>
          </cell>
          <cell r="V37">
            <v>7.1288915900000003</v>
          </cell>
          <cell r="W37">
            <v>0.89289896000000002</v>
          </cell>
          <cell r="X37">
            <v>19.735000459999998</v>
          </cell>
          <cell r="Y37">
            <v>43.576731709999997</v>
          </cell>
          <cell r="Z37">
            <v>18.020196859999999</v>
          </cell>
          <cell r="AA37">
            <v>21.474590720000002</v>
          </cell>
          <cell r="AD37">
            <v>10.462224920000001</v>
          </cell>
          <cell r="AE37">
            <v>0.89289896000000002</v>
          </cell>
          <cell r="AF37">
            <v>19.735000459999998</v>
          </cell>
          <cell r="AG37">
            <v>43.576731709999997</v>
          </cell>
          <cell r="AH37">
            <v>18.435361329999999</v>
          </cell>
          <cell r="AI37">
            <v>21.474590720000002</v>
          </cell>
          <cell r="AJ37">
            <v>10.12652677</v>
          </cell>
          <cell r="AK37">
            <v>7.58667582</v>
          </cell>
          <cell r="AL37">
            <v>35.089699670000002</v>
          </cell>
          <cell r="AM37">
            <v>35.889584889999995</v>
          </cell>
          <cell r="AN37">
            <v>18.435361329999999</v>
          </cell>
          <cell r="AO37">
            <v>23.191542330000001</v>
          </cell>
          <cell r="AR37">
            <v>7.4567491700000001</v>
          </cell>
          <cell r="AS37">
            <v>6.7415372900000001</v>
          </cell>
          <cell r="AT37">
            <v>27.629015219999996</v>
          </cell>
          <cell r="AU37">
            <v>40.946914449999994</v>
          </cell>
          <cell r="AV37">
            <v>28.009735129999999</v>
          </cell>
          <cell r="AW37">
            <v>23.339219750000002</v>
          </cell>
          <cell r="AX37">
            <v>7.4567491700000001</v>
          </cell>
          <cell r="AY37">
            <v>16.438086320000004</v>
          </cell>
          <cell r="AZ37">
            <v>27.757926099999999</v>
          </cell>
          <cell r="BA37">
            <v>31.250365430000002</v>
          </cell>
          <cell r="BB37">
            <v>28.009735129999999</v>
          </cell>
          <cell r="BC37">
            <v>27.402658469999999</v>
          </cell>
          <cell r="BF37">
            <v>11.623300499999999</v>
          </cell>
          <cell r="BG37">
            <v>9.6202872900000003</v>
          </cell>
          <cell r="BH37">
            <v>27.757926119999997</v>
          </cell>
          <cell r="BI37">
            <v>31.32158656</v>
          </cell>
          <cell r="BJ37">
            <v>28.009735129999999</v>
          </cell>
          <cell r="BK37">
            <v>26.77409956</v>
          </cell>
          <cell r="BL37">
            <v>8.9499007000000006</v>
          </cell>
          <cell r="BM37">
            <v>9.6202872900000003</v>
          </cell>
          <cell r="BN37">
            <v>23.155621949999997</v>
          </cell>
          <cell r="BO37">
            <v>31.321586679999999</v>
          </cell>
          <cell r="BP37">
            <v>27.044251989999999</v>
          </cell>
          <cell r="BQ37">
            <v>26.77409956</v>
          </cell>
          <cell r="BT37">
            <v>8.9499007000000006</v>
          </cell>
          <cell r="BU37">
            <v>6.7415372900000001</v>
          </cell>
          <cell r="BV37">
            <v>24.484183689999998</v>
          </cell>
          <cell r="BW37">
            <v>28.589443540000001</v>
          </cell>
          <cell r="BX37">
            <v>28.010970270000001</v>
          </cell>
          <cell r="BY37">
            <v>26.77409956</v>
          </cell>
          <cell r="BZ37">
            <v>23.764715510000002</v>
          </cell>
          <cell r="CA37">
            <v>9.6202872900000003</v>
          </cell>
          <cell r="CB37">
            <v>19.927687549999998</v>
          </cell>
          <cell r="CC37">
            <v>28.589443540000001</v>
          </cell>
          <cell r="CD37">
            <v>28.010970280000002</v>
          </cell>
          <cell r="CE37">
            <v>26.80187733</v>
          </cell>
          <cell r="CH37">
            <v>23.764715510000002</v>
          </cell>
          <cell r="CI37">
            <v>9.6202872900000003</v>
          </cell>
          <cell r="CJ37">
            <v>19.927687549999998</v>
          </cell>
          <cell r="CK37">
            <v>28.589443540000001</v>
          </cell>
          <cell r="CL37">
            <v>43.391705653000002</v>
          </cell>
          <cell r="CM37">
            <v>40.849137599999999</v>
          </cell>
          <cell r="CN37">
            <v>23.764715517999999</v>
          </cell>
          <cell r="CO37">
            <v>9.6202872900000003</v>
          </cell>
          <cell r="CP37">
            <v>60.702795989999998</v>
          </cell>
          <cell r="CQ37">
            <v>28.589443538000001</v>
          </cell>
          <cell r="CR37">
            <v>43.871705655999996</v>
          </cell>
          <cell r="CS37">
            <v>51.296579660000006</v>
          </cell>
          <cell r="CV37">
            <v>23.764715517999999</v>
          </cell>
          <cell r="CW37">
            <v>9.6202872900000003</v>
          </cell>
          <cell r="CX37">
            <v>64.559458339999992</v>
          </cell>
          <cell r="CY37">
            <v>31.546713157999999</v>
          </cell>
          <cell r="CZ37">
            <v>55.936722580000009</v>
          </cell>
          <cell r="DA37">
            <v>40.565502726000005</v>
          </cell>
          <cell r="DB37">
            <v>23.764715512999999</v>
          </cell>
          <cell r="DC37">
            <v>9.6202872900000003</v>
          </cell>
          <cell r="DD37">
            <v>24.70893031</v>
          </cell>
          <cell r="DE37">
            <v>31.546713157999999</v>
          </cell>
          <cell r="DF37">
            <v>33.037659509999997</v>
          </cell>
          <cell r="DG37">
            <v>64.201341570000011</v>
          </cell>
          <cell r="DJ37">
            <v>23.764715510000002</v>
          </cell>
          <cell r="DK37">
            <v>9.6202872900000003</v>
          </cell>
          <cell r="DL37">
            <v>24.741656849999998</v>
          </cell>
          <cell r="DM37">
            <v>34.511467771000007</v>
          </cell>
          <cell r="DN37">
            <v>33.037659509999997</v>
          </cell>
          <cell r="DO37">
            <v>64.289148179999984</v>
          </cell>
          <cell r="DP37">
            <v>23.764715512999999</v>
          </cell>
          <cell r="DQ37">
            <v>9.6202872900000003</v>
          </cell>
          <cell r="DR37">
            <v>24.741656849999998</v>
          </cell>
          <cell r="DS37">
            <v>34.673038720000001</v>
          </cell>
          <cell r="DT37">
            <v>48.578785060000001</v>
          </cell>
          <cell r="DU37">
            <v>53.291227889999995</v>
          </cell>
          <cell r="DX37">
            <v>23.764715510000002</v>
          </cell>
          <cell r="DY37">
            <v>9.6202872900000003</v>
          </cell>
          <cell r="DZ37">
            <v>35.608593479999996</v>
          </cell>
          <cell r="EA37">
            <v>34.986248509999996</v>
          </cell>
          <cell r="EB37">
            <v>22.733420856000002</v>
          </cell>
          <cell r="EC37">
            <v>79.811402699999988</v>
          </cell>
          <cell r="ED37">
            <v>23.764715517999999</v>
          </cell>
          <cell r="EE37">
            <v>9.6202872899999985</v>
          </cell>
          <cell r="EF37">
            <v>35.765285320000004</v>
          </cell>
          <cell r="EG37">
            <v>34.986248510999999</v>
          </cell>
          <cell r="EH37">
            <v>49.273145995999997</v>
          </cell>
          <cell r="EI37">
            <v>53.291227890000002</v>
          </cell>
          <cell r="EL37">
            <v>23.764715517999999</v>
          </cell>
          <cell r="EM37">
            <v>9.6202872899999985</v>
          </cell>
          <cell r="EN37">
            <v>35.765285420000005</v>
          </cell>
          <cell r="EO37">
            <v>37.287375711000003</v>
          </cell>
          <cell r="EP37">
            <v>49.273145995999997</v>
          </cell>
          <cell r="EQ37">
            <v>62.041227890000002</v>
          </cell>
          <cell r="ER37">
            <v>29.320271120000001</v>
          </cell>
          <cell r="ES37">
            <v>9.6202872899999985</v>
          </cell>
          <cell r="ET37">
            <v>21.00261952</v>
          </cell>
          <cell r="EU37">
            <v>37.287375711000003</v>
          </cell>
          <cell r="EV37">
            <v>61.773145915999997</v>
          </cell>
          <cell r="EW37">
            <v>73.861797449999997</v>
          </cell>
          <cell r="EZ37">
            <v>21.82038648</v>
          </cell>
          <cell r="FA37">
            <v>9.6202872899999985</v>
          </cell>
          <cell r="FB37">
            <v>21.00261952</v>
          </cell>
          <cell r="FC37">
            <v>37.287375711000003</v>
          </cell>
          <cell r="FD37">
            <v>49.088211665999999</v>
          </cell>
          <cell r="FE37">
            <v>74.232343740000005</v>
          </cell>
          <cell r="FF37">
            <v>21.82038648</v>
          </cell>
          <cell r="FG37">
            <v>9.6202872899999985</v>
          </cell>
          <cell r="FH37">
            <v>21.00261952</v>
          </cell>
          <cell r="FI37">
            <v>37.287375711000003</v>
          </cell>
          <cell r="FJ37">
            <v>50.017413993000027</v>
          </cell>
          <cell r="FK37">
            <v>70.065792490000007</v>
          </cell>
          <cell r="FN37">
            <v>25.986937730000001</v>
          </cell>
          <cell r="FO37">
            <v>14.433844990000003</v>
          </cell>
          <cell r="FP37">
            <v>20.978260540000001</v>
          </cell>
          <cell r="FQ37">
            <v>37.287375707999999</v>
          </cell>
          <cell r="FR37">
            <v>68.583236976000009</v>
          </cell>
          <cell r="FS37">
            <v>852.30745904999992</v>
          </cell>
          <cell r="FT37">
            <v>25.986937730000001</v>
          </cell>
          <cell r="FU37">
            <v>11.85897437</v>
          </cell>
          <cell r="FV37">
            <v>31.551782419999999</v>
          </cell>
          <cell r="FW37">
            <v>37.287375757</v>
          </cell>
          <cell r="FX37">
            <v>52.663653616000005</v>
          </cell>
          <cell r="FY37">
            <v>71.918943290000001</v>
          </cell>
          <cell r="GB37">
            <v>25.986937640000001</v>
          </cell>
          <cell r="GC37">
            <v>11.85897437</v>
          </cell>
          <cell r="GD37">
            <v>31.839782419999999</v>
          </cell>
          <cell r="GE37">
            <v>12.269360770000002</v>
          </cell>
          <cell r="GF37">
            <v>57.07679306</v>
          </cell>
          <cell r="GG37">
            <v>87.787734599999993</v>
          </cell>
          <cell r="GH37">
            <v>440.83333677000002</v>
          </cell>
        </row>
        <row r="38"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.44742344000000001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.45354784999999997</v>
          </cell>
          <cell r="AA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.46639109000000001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.44268155999999997</v>
          </cell>
          <cell r="AO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1.04357872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1.02154375</v>
          </cell>
          <cell r="BC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1.9344276099999997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1.8677105599999997</v>
          </cell>
          <cell r="BQ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1.8780678699999998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1.9406333700000002</v>
          </cell>
          <cell r="CE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1.5406193199999998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1.4850078599999998</v>
          </cell>
          <cell r="CS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1.4818807499999997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1.4669383200000001</v>
          </cell>
          <cell r="DG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1.4585723299999998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1.53562664</v>
          </cell>
          <cell r="DU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1.47098591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1.4148330099999999</v>
          </cell>
          <cell r="EI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1</v>
          </cell>
          <cell r="EP38">
            <v>2.046005826</v>
          </cell>
          <cell r="EQ38">
            <v>0.37144063999999999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1.3131152009999998</v>
          </cell>
          <cell r="EW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.22886487</v>
          </cell>
          <cell r="FD38">
            <v>1.322541041</v>
          </cell>
          <cell r="FE38">
            <v>0</v>
          </cell>
          <cell r="FF38">
            <v>0</v>
          </cell>
          <cell r="FG38">
            <v>5.4690199999999994E-2</v>
          </cell>
          <cell r="FH38">
            <v>0</v>
          </cell>
          <cell r="FI38">
            <v>0</v>
          </cell>
          <cell r="FJ38">
            <v>1.19317947</v>
          </cell>
          <cell r="FK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1.19105967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1.17904049</v>
          </cell>
          <cell r="FY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1.29421326</v>
          </cell>
          <cell r="GG38">
            <v>0</v>
          </cell>
          <cell r="GH38">
            <v>0</v>
          </cell>
        </row>
        <row r="39"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64.33</v>
          </cell>
          <cell r="AD39">
            <v>0</v>
          </cell>
          <cell r="AE39">
            <v>0</v>
          </cell>
          <cell r="AF39">
            <v>64.33</v>
          </cell>
          <cell r="AG39">
            <v>0</v>
          </cell>
          <cell r="AH39">
            <v>0</v>
          </cell>
          <cell r="AI39">
            <v>64.33</v>
          </cell>
          <cell r="AJ39">
            <v>0</v>
          </cell>
          <cell r="AK39">
            <v>0</v>
          </cell>
          <cell r="AL39">
            <v>321.64999999999998</v>
          </cell>
          <cell r="AM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77.197332750000001</v>
          </cell>
          <cell r="BF39">
            <v>0</v>
          </cell>
          <cell r="BG39">
            <v>0</v>
          </cell>
          <cell r="BH39">
            <v>77.197332750000001</v>
          </cell>
          <cell r="BI39">
            <v>0</v>
          </cell>
          <cell r="BJ39">
            <v>0</v>
          </cell>
          <cell r="BK39">
            <v>77.197332750000001</v>
          </cell>
          <cell r="BL39">
            <v>0</v>
          </cell>
          <cell r="BM39">
            <v>0</v>
          </cell>
          <cell r="BN39">
            <v>77.197332750000001</v>
          </cell>
          <cell r="BO39">
            <v>0</v>
          </cell>
          <cell r="BP39">
            <v>0</v>
          </cell>
          <cell r="BQ39">
            <v>77.197332750000001</v>
          </cell>
          <cell r="BT39">
            <v>0</v>
          </cell>
          <cell r="BU39">
            <v>0</v>
          </cell>
          <cell r="BV39">
            <v>77.197332750000001</v>
          </cell>
          <cell r="BW39">
            <v>0</v>
          </cell>
          <cell r="BX39">
            <v>0</v>
          </cell>
          <cell r="BY39">
            <v>77.197332750000001</v>
          </cell>
          <cell r="BZ39">
            <v>0</v>
          </cell>
          <cell r="CA39">
            <v>0</v>
          </cell>
          <cell r="CB39">
            <v>77.197332750000001</v>
          </cell>
          <cell r="CC39">
            <v>0</v>
          </cell>
          <cell r="CD39">
            <v>0</v>
          </cell>
          <cell r="CE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40.977777780000004</v>
          </cell>
          <cell r="DC39">
            <v>0</v>
          </cell>
          <cell r="DD39">
            <v>0</v>
          </cell>
          <cell r="DE39">
            <v>40.977777780000004</v>
          </cell>
          <cell r="DF39">
            <v>0</v>
          </cell>
          <cell r="DG39">
            <v>0</v>
          </cell>
          <cell r="DJ39">
            <v>40.977777780000004</v>
          </cell>
          <cell r="DK39">
            <v>0</v>
          </cell>
          <cell r="DL39">
            <v>0</v>
          </cell>
          <cell r="DM39">
            <v>40.977777780000004</v>
          </cell>
          <cell r="DN39">
            <v>0</v>
          </cell>
          <cell r="DO39">
            <v>0</v>
          </cell>
          <cell r="DP39">
            <v>40.977777780000004</v>
          </cell>
          <cell r="DQ39">
            <v>0</v>
          </cell>
          <cell r="DR39">
            <v>0</v>
          </cell>
          <cell r="DS39">
            <v>40.977777780000004</v>
          </cell>
          <cell r="DT39">
            <v>0</v>
          </cell>
          <cell r="DU39">
            <v>0</v>
          </cell>
          <cell r="DX39">
            <v>40.977777780000004</v>
          </cell>
          <cell r="DY39">
            <v>0</v>
          </cell>
          <cell r="DZ39">
            <v>0</v>
          </cell>
          <cell r="EA39">
            <v>40.977777780000004</v>
          </cell>
          <cell r="EB39">
            <v>0</v>
          </cell>
          <cell r="EC39">
            <v>0</v>
          </cell>
          <cell r="ED39">
            <v>40.977777780000004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308</v>
          </cell>
          <cell r="EV39">
            <v>0</v>
          </cell>
          <cell r="EW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</row>
        <row r="40"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78.095844749999998</v>
          </cell>
          <cell r="FH40">
            <v>51.770724530000003</v>
          </cell>
          <cell r="FI40">
            <v>0</v>
          </cell>
          <cell r="FJ40">
            <v>76.860533750000002</v>
          </cell>
          <cell r="FK40">
            <v>20.203895109999998</v>
          </cell>
          <cell r="FN40">
            <v>0</v>
          </cell>
          <cell r="FO40">
            <v>78.023255813999995</v>
          </cell>
          <cell r="FP40">
            <v>52.281391210000002</v>
          </cell>
          <cell r="FQ40">
            <v>0</v>
          </cell>
          <cell r="FR40">
            <v>77.378928420000008</v>
          </cell>
          <cell r="FS40">
            <v>59.455213210000004</v>
          </cell>
          <cell r="FT40">
            <v>0</v>
          </cell>
          <cell r="FU40">
            <v>77.834797340000009</v>
          </cell>
          <cell r="FV40">
            <v>52.705046079999995</v>
          </cell>
          <cell r="FW40">
            <v>0</v>
          </cell>
          <cell r="FX40">
            <v>78.065167209999998</v>
          </cell>
          <cell r="FY40">
            <v>58.923601620000007</v>
          </cell>
          <cell r="GB40">
            <v>0</v>
          </cell>
          <cell r="GC40">
            <v>76.188949890000004</v>
          </cell>
          <cell r="GD40">
            <v>52.187705080000001</v>
          </cell>
          <cell r="GE40">
            <v>157.22894350000001</v>
          </cell>
          <cell r="GF40">
            <v>79.620857579999992</v>
          </cell>
          <cell r="GG40">
            <v>222.79226952000002</v>
          </cell>
          <cell r="GH40">
            <v>0</v>
          </cell>
        </row>
        <row r="41"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</row>
        <row r="42">
          <cell r="P42">
            <v>21.784153109999998</v>
          </cell>
          <cell r="Q42">
            <v>81.290216350000009</v>
          </cell>
          <cell r="R42">
            <v>7.7210272970000009</v>
          </cell>
          <cell r="S42">
            <v>28.267494820000007</v>
          </cell>
          <cell r="T42">
            <v>74.590159740000004</v>
          </cell>
          <cell r="U42">
            <v>3.9144963559999995</v>
          </cell>
          <cell r="V42">
            <v>20.664314468000001</v>
          </cell>
          <cell r="W42">
            <v>75.963219099</v>
          </cell>
          <cell r="X42">
            <v>98.134400595000002</v>
          </cell>
          <cell r="Y42">
            <v>30.265057923999997</v>
          </cell>
          <cell r="Z42">
            <v>74.372919648999996</v>
          </cell>
          <cell r="AA42">
            <v>95.772036349999993</v>
          </cell>
          <cell r="AD42">
            <v>20.715029389999998</v>
          </cell>
          <cell r="AE42">
            <v>75.819495477000004</v>
          </cell>
          <cell r="AF42">
            <v>101.29547506799999</v>
          </cell>
          <cell r="AG42">
            <v>37.856217160999996</v>
          </cell>
          <cell r="AH42">
            <v>74.345931870000001</v>
          </cell>
          <cell r="AI42">
            <v>94.599417900000006</v>
          </cell>
          <cell r="AJ42">
            <v>20.603701969999999</v>
          </cell>
          <cell r="AK42">
            <v>75.807560479000003</v>
          </cell>
          <cell r="AL42">
            <v>98.391598133000002</v>
          </cell>
          <cell r="AM42">
            <v>32.792201368999997</v>
          </cell>
          <cell r="AN42">
            <v>2.5793607499999998</v>
          </cell>
          <cell r="AO42">
            <v>105.55504287199999</v>
          </cell>
          <cell r="AR42">
            <v>4.9247243000000012</v>
          </cell>
          <cell r="AS42">
            <v>4.0733608700000001</v>
          </cell>
          <cell r="AT42">
            <v>128.00686704</v>
          </cell>
          <cell r="AU42">
            <v>33.522714839999992</v>
          </cell>
          <cell r="AV42">
            <v>1.9445220299999999</v>
          </cell>
          <cell r="AW42">
            <v>142.48772194000003</v>
          </cell>
          <cell r="AX42">
            <v>3.5212490300000003</v>
          </cell>
          <cell r="AY42">
            <v>3.9790007600000004</v>
          </cell>
          <cell r="AZ42">
            <v>128.23358736</v>
          </cell>
          <cell r="BA42">
            <v>34.938456899999998</v>
          </cell>
          <cell r="BB42">
            <v>1.91118699</v>
          </cell>
          <cell r="BC42">
            <v>142.46479719999996</v>
          </cell>
          <cell r="BF42">
            <v>4.0611573100000005</v>
          </cell>
          <cell r="BG42">
            <v>4.2013914100000003</v>
          </cell>
          <cell r="BH42">
            <v>128.36946499999999</v>
          </cell>
          <cell r="BI42">
            <v>36.401533829999998</v>
          </cell>
          <cell r="BJ42">
            <v>6.66836509</v>
          </cell>
          <cell r="BK42">
            <v>141.84295761999999</v>
          </cell>
          <cell r="BL42">
            <v>3.7503365200000003</v>
          </cell>
          <cell r="BM42">
            <v>11.864592179999999</v>
          </cell>
          <cell r="BN42">
            <v>127.62431076000001</v>
          </cell>
          <cell r="BO42">
            <v>37.629918209999992</v>
          </cell>
          <cell r="BP42">
            <v>6.66836509</v>
          </cell>
          <cell r="BQ42">
            <v>140.85163376</v>
          </cell>
          <cell r="BT42">
            <v>3.7320706600000002</v>
          </cell>
          <cell r="BU42">
            <v>11.908592759999999</v>
          </cell>
          <cell r="BV42">
            <v>334.66537869900009</v>
          </cell>
          <cell r="BW42">
            <v>37.523222569999994</v>
          </cell>
          <cell r="BX42">
            <v>6.66836509</v>
          </cell>
          <cell r="BY42">
            <v>227.15799683000003</v>
          </cell>
          <cell r="BZ42">
            <v>3.6257823899999999</v>
          </cell>
          <cell r="CA42">
            <v>12.00616453</v>
          </cell>
          <cell r="CB42">
            <v>375.58054761300002</v>
          </cell>
          <cell r="CC42">
            <v>10.7984355</v>
          </cell>
          <cell r="CD42">
            <v>35.65919865</v>
          </cell>
          <cell r="CE42">
            <v>253.03237036499999</v>
          </cell>
          <cell r="CH42">
            <v>19.551323499999999</v>
          </cell>
          <cell r="CI42">
            <v>12.091613349999999</v>
          </cell>
          <cell r="CJ42">
            <v>377.92950456199998</v>
          </cell>
          <cell r="CK42">
            <v>41.693707456999995</v>
          </cell>
          <cell r="CL42">
            <v>6.6683664600000006</v>
          </cell>
          <cell r="CM42">
            <v>254.52473090000001</v>
          </cell>
          <cell r="CN42">
            <v>104.37171345000002</v>
          </cell>
          <cell r="CO42">
            <v>9.7069971099999997</v>
          </cell>
          <cell r="CP42">
            <v>574.30255159899991</v>
          </cell>
          <cell r="CQ42">
            <v>126.813159576</v>
          </cell>
          <cell r="CR42">
            <v>6.4641066329999992</v>
          </cell>
          <cell r="CS42">
            <v>65.961240160000003</v>
          </cell>
          <cell r="CV42">
            <v>87.056034660000009</v>
          </cell>
          <cell r="CW42">
            <v>9.70763307</v>
          </cell>
          <cell r="CX42">
            <v>226.666357299</v>
          </cell>
          <cell r="CY42">
            <v>84.807811027</v>
          </cell>
          <cell r="CZ42">
            <v>6.4643967459999994</v>
          </cell>
          <cell r="DA42">
            <v>65.702842453999992</v>
          </cell>
          <cell r="DB42">
            <v>86.900184800000005</v>
          </cell>
          <cell r="DC42">
            <v>9.7082785600000001</v>
          </cell>
          <cell r="DD42">
            <v>245.77498895900001</v>
          </cell>
          <cell r="DE42">
            <v>85.006333593000008</v>
          </cell>
          <cell r="DF42">
            <v>6.4646912499999996</v>
          </cell>
          <cell r="DG42">
            <v>90.249551343999997</v>
          </cell>
          <cell r="DJ42">
            <v>87.027886340000009</v>
          </cell>
          <cell r="DK42">
            <v>9.7089337349999987</v>
          </cell>
          <cell r="DL42">
            <v>245.87083955299997</v>
          </cell>
          <cell r="DM42">
            <v>83.321346277999993</v>
          </cell>
          <cell r="DN42">
            <v>6.4447644900000007</v>
          </cell>
          <cell r="DO42">
            <v>88.713160281</v>
          </cell>
          <cell r="DP42">
            <v>3.5308834600000001</v>
          </cell>
          <cell r="DQ42">
            <v>9.7095987949999998</v>
          </cell>
          <cell r="DR42">
            <v>105.67859751</v>
          </cell>
          <cell r="DS42">
            <v>5.3970047870000011</v>
          </cell>
          <cell r="DT42">
            <v>9.7780978330000003</v>
          </cell>
          <cell r="DU42">
            <v>109.301625792</v>
          </cell>
          <cell r="DX42">
            <v>3.7142134200000001</v>
          </cell>
          <cell r="DY42">
            <v>9.6492059649999984</v>
          </cell>
          <cell r="DZ42">
            <v>64.427734997000002</v>
          </cell>
          <cell r="EA42">
            <v>3.9116196599999999</v>
          </cell>
          <cell r="EB42">
            <v>12.511431151999998</v>
          </cell>
          <cell r="EC42">
            <v>66.034772500000003</v>
          </cell>
          <cell r="ED42">
            <v>7.6222823200000001</v>
          </cell>
          <cell r="EE42">
            <v>9.6498910749999993</v>
          </cell>
          <cell r="EF42">
            <v>64.379547479999999</v>
          </cell>
          <cell r="EG42">
            <v>125.02415283999999</v>
          </cell>
          <cell r="EH42">
            <v>12.532580661999999</v>
          </cell>
          <cell r="EI42">
            <v>66.349198386999973</v>
          </cell>
          <cell r="EL42">
            <v>130.53806838</v>
          </cell>
          <cell r="EM42">
            <v>9.6035323550000005</v>
          </cell>
          <cell r="EN42">
            <v>269.79245355999996</v>
          </cell>
          <cell r="EO42">
            <v>123.07872055</v>
          </cell>
          <cell r="EP42">
            <v>14.452064595</v>
          </cell>
          <cell r="EQ42">
            <v>64.294468937999994</v>
          </cell>
          <cell r="ER42">
            <v>131.35541501</v>
          </cell>
          <cell r="ES42">
            <v>9.7234561149999994</v>
          </cell>
          <cell r="ET42">
            <v>29.193711250000003</v>
          </cell>
          <cell r="EU42">
            <v>47.977752804000005</v>
          </cell>
          <cell r="EV42">
            <v>21.752897085000001</v>
          </cell>
          <cell r="EW42">
            <v>33.916572539999997</v>
          </cell>
          <cell r="EZ42">
            <v>54.968151169999992</v>
          </cell>
          <cell r="FA42">
            <v>9.7241723349999987</v>
          </cell>
          <cell r="FB42">
            <v>159.67238094999999</v>
          </cell>
          <cell r="FC42">
            <v>48.003202960000003</v>
          </cell>
          <cell r="FD42">
            <v>19.868868225999996</v>
          </cell>
          <cell r="FE42">
            <v>32.611328899999997</v>
          </cell>
          <cell r="FF42">
            <v>54.322685769999993</v>
          </cell>
          <cell r="FG42">
            <v>9.43635351</v>
          </cell>
          <cell r="FH42">
            <v>158.60464685000002</v>
          </cell>
          <cell r="FI42">
            <v>47.430844649999997</v>
          </cell>
          <cell r="FJ42">
            <v>34.589199976000003</v>
          </cell>
          <cell r="FK42">
            <v>33.134801933999995</v>
          </cell>
          <cell r="FN42">
            <v>54.42508488</v>
          </cell>
          <cell r="FO42">
            <v>2.0783955399999998</v>
          </cell>
          <cell r="FP42">
            <v>161.45531289000002</v>
          </cell>
          <cell r="FQ42">
            <v>47.341819432000001</v>
          </cell>
          <cell r="FR42">
            <v>45.803860376000003</v>
          </cell>
          <cell r="FS42">
            <v>7.0418032119999996</v>
          </cell>
          <cell r="FT42">
            <v>54.037187279999984</v>
          </cell>
          <cell r="FU42">
            <v>27.345868159999998</v>
          </cell>
          <cell r="FV42">
            <v>136.24979882000002</v>
          </cell>
          <cell r="FW42">
            <v>47.783125800000008</v>
          </cell>
          <cell r="FX42">
            <v>46.700178077999993</v>
          </cell>
          <cell r="FY42">
            <v>7.1731311799999995</v>
          </cell>
          <cell r="GB42">
            <v>57.309099630000006</v>
          </cell>
          <cell r="GC42">
            <v>27.240664670000001</v>
          </cell>
          <cell r="GD42">
            <v>145.69064175999998</v>
          </cell>
          <cell r="GE42">
            <v>47.21319665</v>
          </cell>
          <cell r="GF42">
            <v>47.343985582999998</v>
          </cell>
          <cell r="GG42">
            <v>7.4619807200000006</v>
          </cell>
          <cell r="GH42">
            <v>62.445643189999991</v>
          </cell>
        </row>
        <row r="45">
          <cell r="P45">
            <v>0.39492421</v>
          </cell>
          <cell r="Q45">
            <v>5.4671763200000001</v>
          </cell>
          <cell r="R45">
            <v>4.0104566999999998</v>
          </cell>
          <cell r="S45">
            <v>0.47948996999999999</v>
          </cell>
          <cell r="T45">
            <v>0.46349255999999994</v>
          </cell>
          <cell r="U45">
            <v>3.4917669999999998</v>
          </cell>
          <cell r="V45">
            <v>0.39492421</v>
          </cell>
          <cell r="W45">
            <v>5.4671763000000002</v>
          </cell>
          <cell r="X45">
            <v>4.0104566799999999</v>
          </cell>
          <cell r="Y45">
            <v>0.47948996999999999</v>
          </cell>
          <cell r="Z45">
            <v>0.46349255999999994</v>
          </cell>
          <cell r="AA45">
            <v>3.4917669999999998</v>
          </cell>
          <cell r="AD45">
            <v>0.39492421</v>
          </cell>
          <cell r="AE45">
            <v>6.2196795999999992</v>
          </cell>
          <cell r="AF45">
            <v>3.1883420699999996</v>
          </cell>
          <cell r="AG45">
            <v>0.47948996999999999</v>
          </cell>
          <cell r="AH45">
            <v>0.46349254999999995</v>
          </cell>
          <cell r="AI45">
            <v>2.92195559</v>
          </cell>
          <cell r="AJ45">
            <v>5.8004797699999999</v>
          </cell>
          <cell r="AK45">
            <v>5.14751709</v>
          </cell>
          <cell r="AL45">
            <v>3.2712951399999999</v>
          </cell>
          <cell r="AM45">
            <v>0.24390244000000003</v>
          </cell>
          <cell r="AN45">
            <v>0.53590636999999997</v>
          </cell>
          <cell r="AO45">
            <v>0.81365071999999994</v>
          </cell>
          <cell r="AR45">
            <v>5.4055555599999998</v>
          </cell>
          <cell r="AS45">
            <v>4.9236101399999992</v>
          </cell>
          <cell r="AT45">
            <v>3.2712951399999999</v>
          </cell>
          <cell r="AU45">
            <v>0.24390239999999999</v>
          </cell>
          <cell r="AV45">
            <v>0.23994636999999999</v>
          </cell>
          <cell r="AW45">
            <v>0.23066742000000001</v>
          </cell>
          <cell r="AX45">
            <v>5.4055555599999998</v>
          </cell>
          <cell r="AY45">
            <v>7.6687310000000009E-2</v>
          </cell>
          <cell r="AZ45">
            <v>2.2916734399999998</v>
          </cell>
          <cell r="BA45">
            <v>6.25</v>
          </cell>
          <cell r="BB45">
            <v>2.6904586300000002</v>
          </cell>
          <cell r="BC45">
            <v>650.23066712000002</v>
          </cell>
          <cell r="BF45">
            <v>5.4055555599999998</v>
          </cell>
          <cell r="BG45">
            <v>2.5455542900000001</v>
          </cell>
          <cell r="BH45">
            <v>2.2916734399999998</v>
          </cell>
          <cell r="BI45">
            <v>6.25</v>
          </cell>
          <cell r="BJ45">
            <v>43.68917931</v>
          </cell>
          <cell r="BK45">
            <v>9.6136910700000016</v>
          </cell>
          <cell r="BL45">
            <v>5.4055555599999998</v>
          </cell>
          <cell r="BM45">
            <v>43.54412979</v>
          </cell>
          <cell r="BN45">
            <v>3.5725859099999999</v>
          </cell>
          <cell r="BO45">
            <v>6.25</v>
          </cell>
          <cell r="BP45">
            <v>43.673070760000002</v>
          </cell>
          <cell r="BQ45">
            <v>9.5576660699999998</v>
          </cell>
          <cell r="BT45">
            <v>405.40555555999998</v>
          </cell>
          <cell r="BU45">
            <v>43.540578320000002</v>
          </cell>
          <cell r="BV45">
            <v>2.08098962</v>
          </cell>
          <cell r="BW45">
            <v>6.25</v>
          </cell>
          <cell r="BX45">
            <v>44.855205320000003</v>
          </cell>
          <cell r="BY45">
            <v>9.6257660699999992</v>
          </cell>
          <cell r="BZ45">
            <v>5.4055555599999998</v>
          </cell>
          <cell r="CA45">
            <v>44.472180119999997</v>
          </cell>
          <cell r="CB45">
            <v>6.9310987600000011</v>
          </cell>
          <cell r="CC45">
            <v>6.25</v>
          </cell>
          <cell r="CD45">
            <v>43.53695055</v>
          </cell>
          <cell r="CE45">
            <v>9.5982660709999994</v>
          </cell>
          <cell r="CH45">
            <v>21.300061230000001</v>
          </cell>
          <cell r="CI45">
            <v>55.015286590000002</v>
          </cell>
          <cell r="CJ45">
            <v>39.619498379999996</v>
          </cell>
          <cell r="CK45">
            <v>39.209296879999997</v>
          </cell>
          <cell r="CL45">
            <v>100.23732625</v>
          </cell>
          <cell r="CM45">
            <v>30.856229019999997</v>
          </cell>
          <cell r="CN45">
            <v>49.951739140000001</v>
          </cell>
          <cell r="CO45">
            <v>85.417440599999992</v>
          </cell>
          <cell r="CP45">
            <v>43.69413093</v>
          </cell>
          <cell r="CQ45">
            <v>39.209296879999997</v>
          </cell>
          <cell r="CR45">
            <v>112.157122603</v>
          </cell>
          <cell r="CS45">
            <v>47.531361159999996</v>
          </cell>
          <cell r="CV45">
            <v>44.546183619999994</v>
          </cell>
          <cell r="CW45">
            <v>99.279437928999982</v>
          </cell>
          <cell r="CX45">
            <v>40.318033580000005</v>
          </cell>
          <cell r="CY45">
            <v>35.885474530000003</v>
          </cell>
          <cell r="CZ45">
            <v>117.913770865</v>
          </cell>
          <cell r="DA45">
            <v>1212.5466602410002</v>
          </cell>
          <cell r="DB45">
            <v>41.222361270000007</v>
          </cell>
          <cell r="DC45">
            <v>103.954361746</v>
          </cell>
          <cell r="DD45">
            <v>44.111246080000001</v>
          </cell>
          <cell r="DE45">
            <v>29.635474530000003</v>
          </cell>
          <cell r="DF45">
            <v>126.80055473300001</v>
          </cell>
          <cell r="DG45">
            <v>64.710585280999993</v>
          </cell>
          <cell r="DJ45">
            <v>66.222361309999997</v>
          </cell>
          <cell r="DK45">
            <v>137.670791573</v>
          </cell>
          <cell r="DL45">
            <v>367.51433940999999</v>
          </cell>
          <cell r="DM45">
            <v>874.23048812000002</v>
          </cell>
          <cell r="DN45">
            <v>73.067715269999994</v>
          </cell>
          <cell r="DO45">
            <v>513.62022856999999</v>
          </cell>
          <cell r="DP45">
            <v>23.9440296</v>
          </cell>
          <cell r="DQ45">
            <v>59.250476069999998</v>
          </cell>
          <cell r="DR45">
            <v>18.186289410000001</v>
          </cell>
          <cell r="DS45">
            <v>12.35714286</v>
          </cell>
          <cell r="DT45">
            <v>73.067715269999994</v>
          </cell>
          <cell r="DU45">
            <v>13.955478569999999</v>
          </cell>
          <cell r="DX45">
            <v>47.244029600000005</v>
          </cell>
          <cell r="DY45">
            <v>83.050476070000002</v>
          </cell>
          <cell r="DZ45">
            <v>41.473064409999999</v>
          </cell>
          <cell r="EA45">
            <v>35.65714286</v>
          </cell>
          <cell r="EB45">
            <v>44.874166880000004</v>
          </cell>
          <cell r="EC45">
            <v>27.41617097</v>
          </cell>
          <cell r="ED45">
            <v>57.244029599999998</v>
          </cell>
          <cell r="EE45">
            <v>18.372365539</v>
          </cell>
          <cell r="EF45">
            <v>27.297530480000006</v>
          </cell>
          <cell r="EG45">
            <v>20.65714286</v>
          </cell>
          <cell r="EH45">
            <v>32.174166880000001</v>
          </cell>
          <cell r="EI45">
            <v>27.592295972999999</v>
          </cell>
          <cell r="EL45">
            <v>48.9440296</v>
          </cell>
          <cell r="EM45">
            <v>2.5591655389999999</v>
          </cell>
          <cell r="EN45">
            <v>20.980896050000002</v>
          </cell>
          <cell r="EO45">
            <v>12.35714286</v>
          </cell>
          <cell r="EP45">
            <v>18.250814519999999</v>
          </cell>
          <cell r="EQ45">
            <v>20.171558472999997</v>
          </cell>
          <cell r="ER45">
            <v>23.9440296</v>
          </cell>
          <cell r="ES45">
            <v>30.721712910000001</v>
          </cell>
          <cell r="ET45">
            <v>19.268174458000001</v>
          </cell>
          <cell r="EU45">
            <v>13.34672619</v>
          </cell>
          <cell r="EV45">
            <v>18.80253866</v>
          </cell>
          <cell r="EW45">
            <v>19.052320990000002</v>
          </cell>
          <cell r="EZ45">
            <v>52.9440296</v>
          </cell>
          <cell r="FA45">
            <v>1.7393655400000001</v>
          </cell>
          <cell r="FB45">
            <v>19.706642477000003</v>
          </cell>
          <cell r="FC45">
            <v>4.3467261899999992</v>
          </cell>
          <cell r="FD45">
            <v>663.11306121612506</v>
          </cell>
          <cell r="FE45">
            <v>10.906392401999998</v>
          </cell>
          <cell r="FF45">
            <v>49.9440296</v>
          </cell>
          <cell r="FG45">
            <v>4.5392161150000003</v>
          </cell>
          <cell r="FH45">
            <v>21.227109483000003</v>
          </cell>
          <cell r="FI45">
            <v>4.3467261899999992</v>
          </cell>
          <cell r="FJ45">
            <v>18.80253866</v>
          </cell>
          <cell r="FK45">
            <v>12.648525735</v>
          </cell>
          <cell r="FN45">
            <v>49.9440296</v>
          </cell>
          <cell r="FO45">
            <v>5.48579215</v>
          </cell>
          <cell r="FP45">
            <v>20.980730000000001</v>
          </cell>
          <cell r="FQ45">
            <v>4.3467261899999992</v>
          </cell>
          <cell r="FR45">
            <v>19.24036473</v>
          </cell>
          <cell r="FS45">
            <v>11.958999663</v>
          </cell>
          <cell r="FT45">
            <v>23.9440296</v>
          </cell>
          <cell r="FU45">
            <v>4.5426582200000007</v>
          </cell>
          <cell r="FV45">
            <v>16.850592210000002</v>
          </cell>
          <cell r="FW45">
            <v>4.3467261500000003</v>
          </cell>
          <cell r="FX45">
            <v>18.80253866</v>
          </cell>
          <cell r="FY45">
            <v>972.54122212175321</v>
          </cell>
          <cell r="GB45">
            <v>23.9440296</v>
          </cell>
          <cell r="GC45">
            <v>67.051795060000003</v>
          </cell>
          <cell r="GD45">
            <v>17.899674210000001</v>
          </cell>
          <cell r="GE45">
            <v>0.98958333000000009</v>
          </cell>
          <cell r="GF45">
            <v>19.149905329999999</v>
          </cell>
          <cell r="GG45">
            <v>16.036475729999999</v>
          </cell>
          <cell r="GH45">
            <v>16.9440296</v>
          </cell>
        </row>
        <row r="46">
          <cell r="P46">
            <v>1.6689063799999999</v>
          </cell>
          <cell r="Q46">
            <v>0</v>
          </cell>
          <cell r="R46">
            <v>0</v>
          </cell>
          <cell r="S46">
            <v>1.29221845</v>
          </cell>
          <cell r="T46">
            <v>0</v>
          </cell>
          <cell r="U46">
            <v>0</v>
          </cell>
          <cell r="V46">
            <v>1.7220610599999999</v>
          </cell>
          <cell r="W46">
            <v>0</v>
          </cell>
          <cell r="X46">
            <v>0.33333332999999998</v>
          </cell>
          <cell r="Y46">
            <v>0</v>
          </cell>
          <cell r="Z46">
            <v>0.99215843000000004</v>
          </cell>
          <cell r="AA46">
            <v>0</v>
          </cell>
          <cell r="AD46">
            <v>0</v>
          </cell>
          <cell r="AE46">
            <v>1.7769086999999999</v>
          </cell>
          <cell r="AF46">
            <v>0.33333343000000004</v>
          </cell>
          <cell r="AG46">
            <v>1.0265863299999998</v>
          </cell>
          <cell r="AH46">
            <v>0</v>
          </cell>
          <cell r="AI46">
            <v>0</v>
          </cell>
          <cell r="AJ46">
            <v>1.83350324</v>
          </cell>
          <cell r="AK46">
            <v>0</v>
          </cell>
          <cell r="AL46">
            <v>0</v>
          </cell>
          <cell r="AM46">
            <v>1.0622088700000001</v>
          </cell>
          <cell r="AN46">
            <v>0</v>
          </cell>
          <cell r="AO46">
            <v>0</v>
          </cell>
          <cell r="AR46">
            <v>1.89190032</v>
          </cell>
          <cell r="AS46">
            <v>0</v>
          </cell>
          <cell r="AT46">
            <v>52.631578950000005</v>
          </cell>
          <cell r="AU46">
            <v>1.09906752</v>
          </cell>
          <cell r="AV46">
            <v>0</v>
          </cell>
          <cell r="AW46">
            <v>52.631578950000005</v>
          </cell>
          <cell r="AX46">
            <v>1.9521573400000001</v>
          </cell>
          <cell r="AY46">
            <v>0</v>
          </cell>
          <cell r="AZ46">
            <v>52.631578950000005</v>
          </cell>
          <cell r="BA46">
            <v>1.1372051699999999</v>
          </cell>
          <cell r="BB46">
            <v>0</v>
          </cell>
          <cell r="BC46">
            <v>52.631578950000005</v>
          </cell>
          <cell r="BF46">
            <v>2.01433354</v>
          </cell>
          <cell r="BG46">
            <v>0</v>
          </cell>
          <cell r="BH46">
            <v>52.631578950000005</v>
          </cell>
          <cell r="BI46">
            <v>1.17666618</v>
          </cell>
          <cell r="BJ46">
            <v>0</v>
          </cell>
          <cell r="BK46">
            <v>52.631578950000005</v>
          </cell>
          <cell r="BL46">
            <v>2.07849006</v>
          </cell>
          <cell r="BM46">
            <v>0</v>
          </cell>
          <cell r="BN46">
            <v>52.631578950000005</v>
          </cell>
          <cell r="BO46">
            <v>1.2174965</v>
          </cell>
          <cell r="BP46">
            <v>0</v>
          </cell>
          <cell r="BQ46">
            <v>52.631578950000005</v>
          </cell>
          <cell r="BT46">
            <v>2.14468996</v>
          </cell>
          <cell r="BU46">
            <v>0</v>
          </cell>
          <cell r="BV46">
            <v>52.631578950000005</v>
          </cell>
          <cell r="BW46">
            <v>1.25974363</v>
          </cell>
          <cell r="BX46">
            <v>0</v>
          </cell>
          <cell r="BY46">
            <v>52.631578950000005</v>
          </cell>
          <cell r="BZ46">
            <v>2.2129983399999995</v>
          </cell>
          <cell r="CA46">
            <v>0</v>
          </cell>
          <cell r="CB46">
            <v>52.631578950000005</v>
          </cell>
          <cell r="CC46">
            <v>1.30345673</v>
          </cell>
          <cell r="CD46">
            <v>0</v>
          </cell>
          <cell r="CE46">
            <v>65.131578950000005</v>
          </cell>
          <cell r="CH46">
            <v>2.2834823399999999</v>
          </cell>
          <cell r="CI46">
            <v>0</v>
          </cell>
          <cell r="CJ46">
            <v>52.631578950000005</v>
          </cell>
          <cell r="CK46">
            <v>3.4320196800000002</v>
          </cell>
          <cell r="CL46">
            <v>0</v>
          </cell>
          <cell r="CM46">
            <v>52.631578950000005</v>
          </cell>
          <cell r="CN46">
            <v>0</v>
          </cell>
          <cell r="CO46">
            <v>2.0833330000000001</v>
          </cell>
          <cell r="CP46">
            <v>52.631578950000005</v>
          </cell>
          <cell r="CQ46">
            <v>0</v>
          </cell>
          <cell r="CR46">
            <v>0</v>
          </cell>
          <cell r="CS46">
            <v>54.714911950000001</v>
          </cell>
          <cell r="CV46">
            <v>0</v>
          </cell>
          <cell r="CW46">
            <v>0</v>
          </cell>
          <cell r="CX46">
            <v>52.631578950000005</v>
          </cell>
          <cell r="CY46">
            <v>2.0833330000000001</v>
          </cell>
          <cell r="CZ46">
            <v>0</v>
          </cell>
          <cell r="DA46">
            <v>52.631578950000005</v>
          </cell>
          <cell r="DB46">
            <v>0</v>
          </cell>
          <cell r="DC46">
            <v>2.0833330000000001</v>
          </cell>
          <cell r="DD46">
            <v>52.631578900000001</v>
          </cell>
          <cell r="DE46">
            <v>0</v>
          </cell>
          <cell r="DF46">
            <v>0</v>
          </cell>
          <cell r="DG46">
            <v>2.0833349999999999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</row>
        <row r="47">
          <cell r="P47">
            <v>0</v>
          </cell>
          <cell r="Q47">
            <v>7.4819999999999993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7.4819999999999993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D47">
            <v>0</v>
          </cell>
          <cell r="AE47">
            <v>7.4820000000000135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7.4819999999999993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R47">
            <v>0</v>
          </cell>
          <cell r="AS47">
            <v>7.4819999999999993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7.4819999999999993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F47">
            <v>0</v>
          </cell>
          <cell r="BG47">
            <v>7.4819999999999993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7.4819999999999993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T47">
            <v>0</v>
          </cell>
          <cell r="BU47">
            <v>7.4819999999999709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7.4819999999999993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H47">
            <v>0</v>
          </cell>
          <cell r="CI47">
            <v>7.4819999999999993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7.4819999999999993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V47">
            <v>0</v>
          </cell>
          <cell r="CW47">
            <v>7.4819999999999993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7.4819999999999993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J47">
            <v>0</v>
          </cell>
          <cell r="DK47">
            <v>7.4819999999999993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7.4819999999999709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X47">
            <v>0</v>
          </cell>
          <cell r="DY47">
            <v>7.4819999999999993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7.4817205500000057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L47">
            <v>0</v>
          </cell>
          <cell r="EM47">
            <v>7.4817205500000057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7.4817205500000057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Z47">
            <v>0</v>
          </cell>
          <cell r="FA47">
            <v>7.4817205499999773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7.4817205499999773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N47">
            <v>0</v>
          </cell>
          <cell r="FO47">
            <v>7.4817205499999773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7.481720550000091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GB47">
            <v>0</v>
          </cell>
          <cell r="GC47">
            <v>7.481720550000091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</row>
        <row r="48">
          <cell r="P48">
            <v>-42.748943227197465</v>
          </cell>
          <cell r="Q48">
            <v>-43.001161992237932</v>
          </cell>
          <cell r="R48">
            <v>-43.254868847992135</v>
          </cell>
          <cell r="S48">
            <v>-43.510072574195291</v>
          </cell>
          <cell r="T48">
            <v>-43.766782002383046</v>
          </cell>
          <cell r="U48">
            <v>-44.025006016197104</v>
          </cell>
          <cell r="V48">
            <v>-44.284753551692667</v>
          </cell>
          <cell r="W48">
            <v>1155.4539664023523</v>
          </cell>
          <cell r="X48">
            <v>-46.613201467772527</v>
          </cell>
          <cell r="Y48">
            <v>-46.894822786597999</v>
          </cell>
          <cell r="Z48">
            <v>-47.178145566913329</v>
          </cell>
          <cell r="AA48">
            <v>652.53681991162216</v>
          </cell>
          <cell r="AD48">
            <v>-186.13302218081398</v>
          </cell>
          <cell r="AE48">
            <v>-187.22528636056458</v>
          </cell>
          <cell r="AF48">
            <v>-188.32396208822021</v>
          </cell>
          <cell r="AG48">
            <v>-189.42908701087356</v>
          </cell>
          <cell r="AH48">
            <v>-190.54069899674133</v>
          </cell>
          <cell r="AI48">
            <v>350.79008268492709</v>
          </cell>
          <cell r="AJ48">
            <v>-81.19813636027601</v>
          </cell>
          <cell r="AK48">
            <v>618.31868622057436</v>
          </cell>
          <cell r="AL48">
            <v>-172.0548173705738</v>
          </cell>
          <cell r="AM48">
            <v>-173.06948612709078</v>
          </cell>
          <cell r="AN48">
            <v>-174.0901409582934</v>
          </cell>
          <cell r="AO48">
            <v>324.88318280760365</v>
          </cell>
          <cell r="AR48">
            <v>-148.17453143633759</v>
          </cell>
          <cell r="AS48">
            <v>-149.05086905782426</v>
          </cell>
          <cell r="AT48">
            <v>-149.93239153737196</v>
          </cell>
          <cell r="AU48">
            <v>-150.8191295630966</v>
          </cell>
          <cell r="AV48">
            <v>248.28888599517899</v>
          </cell>
          <cell r="AW48">
            <v>847.39162408484856</v>
          </cell>
          <cell r="AX48">
            <v>-150.6067797987337</v>
          </cell>
          <cell r="AY48">
            <v>-199.51300829183583</v>
          </cell>
          <cell r="AZ48">
            <v>-161.12130958372222</v>
          </cell>
          <cell r="BA48">
            <v>-162.16848332009499</v>
          </cell>
          <cell r="BB48">
            <v>-162.10746513444573</v>
          </cell>
          <cell r="BC48">
            <v>772.21094916862626</v>
          </cell>
          <cell r="BF48">
            <v>369.20828380569566</v>
          </cell>
          <cell r="BG48">
            <v>-115.34246855036271</v>
          </cell>
          <cell r="BH48">
            <v>-115.81466694670097</v>
          </cell>
          <cell r="BI48">
            <v>-93.755636760417673</v>
          </cell>
          <cell r="BJ48">
            <v>-166.51958921723519</v>
          </cell>
          <cell r="BK48">
            <v>282.66730204791747</v>
          </cell>
          <cell r="BL48">
            <v>-143.66790938183178</v>
          </cell>
          <cell r="BM48">
            <v>-144.3234717391905</v>
          </cell>
          <cell r="BN48">
            <v>-127.01169754058179</v>
          </cell>
          <cell r="BO48">
            <v>178.22008154163919</v>
          </cell>
          <cell r="BP48">
            <v>-128.0895352021752</v>
          </cell>
          <cell r="BQ48">
            <v>748.72553188197162</v>
          </cell>
          <cell r="BT48">
            <v>-61.222038761278974</v>
          </cell>
          <cell r="BU48">
            <v>-118.51291717746363</v>
          </cell>
          <cell r="BV48">
            <v>-111.48748269240932</v>
          </cell>
          <cell r="BW48">
            <v>-104.29065167238187</v>
          </cell>
          <cell r="BX48">
            <v>-111.85435046802016</v>
          </cell>
          <cell r="BY48">
            <v>294.49444556545905</v>
          </cell>
          <cell r="BZ48">
            <v>-104.78963301194449</v>
          </cell>
          <cell r="CA48">
            <v>-112.50285622522301</v>
          </cell>
          <cell r="CB48">
            <v>-94.47945056100852</v>
          </cell>
          <cell r="CC48">
            <v>-105.11874684570107</v>
          </cell>
          <cell r="CD48">
            <v>-91.292435857026916</v>
          </cell>
          <cell r="CE48">
            <v>-95.045366222539471</v>
          </cell>
          <cell r="CH48">
            <v>308.50381390727341</v>
          </cell>
          <cell r="CI48">
            <v>-100.59575510703607</v>
          </cell>
          <cell r="CJ48">
            <v>-100.79914146203525</v>
          </cell>
          <cell r="CK48">
            <v>-106.62055220339396</v>
          </cell>
          <cell r="CL48">
            <v>-89.744642689999935</v>
          </cell>
          <cell r="CM48">
            <v>-89.570225910000062</v>
          </cell>
          <cell r="CN48">
            <v>-89.741903360000009</v>
          </cell>
          <cell r="CO48">
            <v>-88.960906219999941</v>
          </cell>
          <cell r="CP48">
            <v>257.19179694046227</v>
          </cell>
          <cell r="CQ48">
            <v>-89.806078139999997</v>
          </cell>
          <cell r="CR48">
            <v>-89.987055729999938</v>
          </cell>
          <cell r="CS48">
            <v>-91.230891590000013</v>
          </cell>
          <cell r="CV48">
            <v>-88.258198000000007</v>
          </cell>
          <cell r="CW48">
            <v>-112.21513132000004</v>
          </cell>
          <cell r="CX48">
            <v>160.50222019</v>
          </cell>
          <cell r="CY48">
            <v>-105.39120241999998</v>
          </cell>
          <cell r="CZ48">
            <v>-108.7924689699999</v>
          </cell>
          <cell r="DA48">
            <v>-98.670439189653607</v>
          </cell>
          <cell r="DB48">
            <v>142.40779260000005</v>
          </cell>
          <cell r="DC48">
            <v>-97.194606390000047</v>
          </cell>
          <cell r="DD48">
            <v>-31.705582599999914</v>
          </cell>
          <cell r="DE48">
            <v>-96.338129250000065</v>
          </cell>
          <cell r="DF48">
            <v>-65.786624099999983</v>
          </cell>
          <cell r="DG48">
            <v>-37.410414870000025</v>
          </cell>
          <cell r="DJ48">
            <v>-29.127029509999897</v>
          </cell>
          <cell r="DK48">
            <v>-11.286187720000092</v>
          </cell>
          <cell r="DL48">
            <v>-12.051329669999907</v>
          </cell>
          <cell r="DM48">
            <v>-4.4688514300000204</v>
          </cell>
          <cell r="DN48">
            <v>-7.4464257000000114</v>
          </cell>
          <cell r="DO48">
            <v>-10.597725390000098</v>
          </cell>
          <cell r="DP48">
            <v>-11.631689689999959</v>
          </cell>
          <cell r="DQ48">
            <v>-11.646455760000023</v>
          </cell>
          <cell r="DR48">
            <v>-11.272155769999969</v>
          </cell>
          <cell r="DS48">
            <v>-11.496045819999992</v>
          </cell>
          <cell r="DT48">
            <v>-10.931685479999985</v>
          </cell>
          <cell r="DU48">
            <v>-10.573823870000112</v>
          </cell>
          <cell r="DX48">
            <v>-11.056024039999826</v>
          </cell>
          <cell r="DY48">
            <v>-10.040087450000144</v>
          </cell>
          <cell r="DZ48">
            <v>-10.768924779999949</v>
          </cell>
          <cell r="EA48">
            <v>-10.337440130000047</v>
          </cell>
          <cell r="EB48">
            <v>-4.4094790099999699</v>
          </cell>
          <cell r="EC48">
            <v>-4.3204363099999767</v>
          </cell>
          <cell r="ED48">
            <v>-23.128951780000065</v>
          </cell>
          <cell r="EE48">
            <v>-10.699115950000007</v>
          </cell>
          <cell r="EF48">
            <v>-10.36701534999996</v>
          </cell>
          <cell r="EG48">
            <v>-10.764874769999992</v>
          </cell>
          <cell r="EH48">
            <v>-10.439714260000059</v>
          </cell>
          <cell r="EI48">
            <v>-4.8796016599999774</v>
          </cell>
          <cell r="EL48">
            <v>-10.104627630000024</v>
          </cell>
          <cell r="EM48">
            <v>-7.6577272799999605</v>
          </cell>
          <cell r="EN48">
            <v>-7.2528384000000301</v>
          </cell>
          <cell r="EO48">
            <v>-7.831180809999978</v>
          </cell>
          <cell r="EP48">
            <v>-8.1277336599999899</v>
          </cell>
          <cell r="EQ48">
            <v>-6.3246061899999972</v>
          </cell>
          <cell r="ER48">
            <v>-7.8569559800000093</v>
          </cell>
          <cell r="ES48">
            <v>-7.9311056600000143</v>
          </cell>
          <cell r="ET48">
            <v>-7.8980846099999553</v>
          </cell>
          <cell r="EU48">
            <v>-8.2344459600000732</v>
          </cell>
          <cell r="EV48">
            <v>-8.0204925199999479</v>
          </cell>
          <cell r="EW48">
            <v>-8.154958640000018</v>
          </cell>
          <cell r="EZ48">
            <v>-7.5595771799999625</v>
          </cell>
          <cell r="FA48">
            <v>-5.6828697999999918</v>
          </cell>
          <cell r="FB48">
            <v>-6.5541773600000397</v>
          </cell>
          <cell r="FC48">
            <v>-6.9638744999999744</v>
          </cell>
          <cell r="FD48">
            <v>-6.959485030000053</v>
          </cell>
          <cell r="FE48">
            <v>-6.6719586099999901</v>
          </cell>
          <cell r="FF48">
            <v>-7.1843547899999862</v>
          </cell>
          <cell r="FG48">
            <v>-7.5333603600000174</v>
          </cell>
          <cell r="FH48">
            <v>-7.4600646399999846</v>
          </cell>
          <cell r="FI48">
            <v>-7.4572522099999787</v>
          </cell>
          <cell r="FJ48">
            <v>-7.4124907099999859</v>
          </cell>
          <cell r="FK48">
            <v>-3.5988584700000388</v>
          </cell>
          <cell r="FN48">
            <v>-6.7128220700000156</v>
          </cell>
          <cell r="FO48">
            <v>-6.1342613999999571</v>
          </cell>
          <cell r="FP48">
            <v>-6.45906025000005</v>
          </cell>
          <cell r="FQ48">
            <v>-6.1287884399999655</v>
          </cell>
          <cell r="FR48">
            <v>-6.2333919300000105</v>
          </cell>
          <cell r="FS48">
            <v>-5.9016623099999777</v>
          </cell>
          <cell r="FT48">
            <v>-5.9583807600000114</v>
          </cell>
          <cell r="FU48">
            <v>-6.0029906299999993</v>
          </cell>
          <cell r="FV48">
            <v>-5.9487957199999926</v>
          </cell>
          <cell r="FW48">
            <v>-6.1150233200000059</v>
          </cell>
          <cell r="FX48">
            <v>-5.883860320000025</v>
          </cell>
          <cell r="FY48">
            <v>-6.0726764999999716</v>
          </cell>
          <cell r="GB48">
            <v>-5.1092549399999996</v>
          </cell>
          <cell r="GC48">
            <v>-4.4311021300000277</v>
          </cell>
          <cell r="GD48">
            <v>-4.3533970599999918</v>
          </cell>
          <cell r="GE48">
            <v>-4.9350236199999813</v>
          </cell>
          <cell r="GF48">
            <v>-4.8675691999999913</v>
          </cell>
          <cell r="GG48">
            <v>-4.7463615600000253</v>
          </cell>
          <cell r="GH48">
            <v>-5.3799111499999981</v>
          </cell>
        </row>
        <row r="52"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</row>
        <row r="61">
          <cell r="P61">
            <v>34.952897589999999</v>
          </cell>
          <cell r="Q61">
            <v>36.397560329999997</v>
          </cell>
          <cell r="R61">
            <v>93.30383273999999</v>
          </cell>
          <cell r="S61">
            <v>120.64296230999999</v>
          </cell>
          <cell r="T61">
            <v>44.04441679</v>
          </cell>
          <cell r="U61">
            <v>140.18472266000001</v>
          </cell>
          <cell r="V61">
            <v>72.770829179999993</v>
          </cell>
          <cell r="W61">
            <v>61.38846015</v>
          </cell>
          <cell r="X61">
            <v>118.74320681</v>
          </cell>
          <cell r="Y61">
            <v>348.40346144</v>
          </cell>
          <cell r="Z61">
            <v>285.78537930000005</v>
          </cell>
          <cell r="AA61">
            <v>220.27245506</v>
          </cell>
          <cell r="AD61">
            <v>23.46295903</v>
          </cell>
          <cell r="AE61">
            <v>336.35946837999995</v>
          </cell>
          <cell r="AF61">
            <v>183.10860031000001</v>
          </cell>
          <cell r="AG61">
            <v>208.98689525</v>
          </cell>
          <cell r="AH61">
            <v>205.22869817999998</v>
          </cell>
          <cell r="AI61">
            <v>278.52923601000003</v>
          </cell>
          <cell r="AJ61">
            <v>38.314800380000001</v>
          </cell>
          <cell r="AK61">
            <v>75.195184540000014</v>
          </cell>
          <cell r="AL61">
            <v>38.623004289999997</v>
          </cell>
          <cell r="AM61">
            <v>433.01701696999999</v>
          </cell>
          <cell r="AN61">
            <v>269.19734590999997</v>
          </cell>
          <cell r="AO61">
            <v>695.20976587000007</v>
          </cell>
          <cell r="AR61">
            <v>24.772047440000001</v>
          </cell>
          <cell r="AS61">
            <v>538.70933196999999</v>
          </cell>
          <cell r="AT61">
            <v>545.76009328000009</v>
          </cell>
          <cell r="AU61">
            <v>222.80814028999998</v>
          </cell>
          <cell r="AV61">
            <v>27.95009967</v>
          </cell>
          <cell r="AW61">
            <v>17.89530559</v>
          </cell>
          <cell r="AX61">
            <v>23.466138580000003</v>
          </cell>
          <cell r="AY61">
            <v>28.075716369999995</v>
          </cell>
          <cell r="AZ61">
            <v>16.99818294</v>
          </cell>
          <cell r="BA61">
            <v>19.133638589999997</v>
          </cell>
          <cell r="BB61">
            <v>582.29783607999991</v>
          </cell>
          <cell r="BC61">
            <v>1016.88509084</v>
          </cell>
          <cell r="BF61">
            <v>663.73226992000002</v>
          </cell>
          <cell r="BG61">
            <v>368.49900346999999</v>
          </cell>
          <cell r="BH61">
            <v>842.43453324999996</v>
          </cell>
          <cell r="BI61">
            <v>347.04452146</v>
          </cell>
          <cell r="BJ61">
            <v>534.97762299999999</v>
          </cell>
          <cell r="BK61">
            <v>608.42063364000001</v>
          </cell>
          <cell r="BL61">
            <v>189.12619405999999</v>
          </cell>
          <cell r="BM61">
            <v>779.70201760000009</v>
          </cell>
          <cell r="BN61">
            <v>175.48169903000002</v>
          </cell>
          <cell r="BO61">
            <v>577.02191971999991</v>
          </cell>
          <cell r="BP61">
            <v>493.13124876000001</v>
          </cell>
          <cell r="BQ61">
            <v>485.07284889999994</v>
          </cell>
          <cell r="BT61">
            <v>915.61146416999998</v>
          </cell>
          <cell r="BU61">
            <v>3070.5682305000005</v>
          </cell>
          <cell r="BV61">
            <v>1466.8538937399999</v>
          </cell>
          <cell r="BW61">
            <v>348.53799550000002</v>
          </cell>
          <cell r="BX61">
            <v>541.37172386999998</v>
          </cell>
          <cell r="BY61">
            <v>18.761662690000001</v>
          </cell>
          <cell r="BZ61">
            <v>12.760282009999999</v>
          </cell>
          <cell r="CA61">
            <v>16.639358649999998</v>
          </cell>
          <cell r="CB61">
            <v>25.700770609999999</v>
          </cell>
          <cell r="CC61">
            <v>24.705543210000002</v>
          </cell>
          <cell r="CD61">
            <v>27.558129610000002</v>
          </cell>
          <cell r="CE61">
            <v>52.284145379999991</v>
          </cell>
          <cell r="CH61">
            <v>10.26622143</v>
          </cell>
          <cell r="CI61">
            <v>5.8143633600000006</v>
          </cell>
          <cell r="CJ61">
            <v>20.29425372</v>
          </cell>
          <cell r="CK61">
            <v>15.74661901</v>
          </cell>
          <cell r="CL61">
            <v>14.12727887</v>
          </cell>
          <cell r="CM61">
            <v>13.29381463</v>
          </cell>
          <cell r="CN61">
            <v>18.595190719999998</v>
          </cell>
          <cell r="CO61">
            <v>21.1018668</v>
          </cell>
          <cell r="CP61">
            <v>23.641603189999998</v>
          </cell>
          <cell r="CQ61">
            <v>242.86668355</v>
          </cell>
          <cell r="CR61">
            <v>256.07234463999998</v>
          </cell>
          <cell r="CS61">
            <v>326.63159066000003</v>
          </cell>
          <cell r="CV61">
            <v>255.86731441000001</v>
          </cell>
          <cell r="CW61">
            <v>12.169662409999999</v>
          </cell>
          <cell r="CX61">
            <v>143.40951766000001</v>
          </cell>
          <cell r="CY61">
            <v>23.707183639999997</v>
          </cell>
          <cell r="CZ61">
            <v>11.424509</v>
          </cell>
          <cell r="DA61">
            <v>12.868720250000003</v>
          </cell>
          <cell r="DB61">
            <v>28.734422410000001</v>
          </cell>
          <cell r="DC61">
            <v>105.71095506</v>
          </cell>
          <cell r="DD61">
            <v>94.145199750000003</v>
          </cell>
          <cell r="DE61">
            <v>213.36355366999999</v>
          </cell>
          <cell r="DF61">
            <v>35.617862930000001</v>
          </cell>
          <cell r="DG61">
            <v>185.37291189000001</v>
          </cell>
          <cell r="DJ61">
            <v>54.363582579999992</v>
          </cell>
          <cell r="DK61">
            <v>100.65089768999999</v>
          </cell>
          <cell r="DL61">
            <v>98.628605358615872</v>
          </cell>
          <cell r="DM61">
            <v>42.074589730000014</v>
          </cell>
          <cell r="DN61">
            <v>22.258708810000002</v>
          </cell>
          <cell r="DO61">
            <v>515.55022472000007</v>
          </cell>
          <cell r="DP61">
            <v>56.891131872145969</v>
          </cell>
          <cell r="DQ61">
            <v>44.690392170000003</v>
          </cell>
          <cell r="DR61">
            <v>64.26038638041922</v>
          </cell>
          <cell r="DS61">
            <v>58.713924253507116</v>
          </cell>
          <cell r="DT61">
            <v>67.575034980529523</v>
          </cell>
          <cell r="DU61">
            <v>175.48909399416505</v>
          </cell>
          <cell r="DX61">
            <v>25.980013679999999</v>
          </cell>
          <cell r="DY61">
            <v>46.69369889</v>
          </cell>
          <cell r="DZ61">
            <v>95.946257779999996</v>
          </cell>
          <cell r="EA61">
            <v>243.07903405154758</v>
          </cell>
          <cell r="EB61">
            <v>242.34676640161393</v>
          </cell>
          <cell r="EC61">
            <v>236.1791426928236</v>
          </cell>
          <cell r="ED61">
            <v>267.49598580510781</v>
          </cell>
          <cell r="EE61">
            <v>49.887225283275633</v>
          </cell>
          <cell r="EF61">
            <v>48.479721922514898</v>
          </cell>
          <cell r="EG61">
            <v>23.985608230185633</v>
          </cell>
          <cell r="EH61">
            <v>53.095420225945873</v>
          </cell>
          <cell r="EI61">
            <v>300.09681441360937</v>
          </cell>
          <cell r="EL61">
            <v>17.527585331246691</v>
          </cell>
          <cell r="EM61">
            <v>36.119985546210003</v>
          </cell>
          <cell r="EN61">
            <v>93.407044146088509</v>
          </cell>
          <cell r="EO61">
            <v>31.684118160000001</v>
          </cell>
          <cell r="EP61">
            <v>246.15255426726202</v>
          </cell>
          <cell r="EQ61">
            <v>78.72433261761006</v>
          </cell>
          <cell r="ER61">
            <v>104.43837233057492</v>
          </cell>
          <cell r="ES61">
            <v>90.39239342754469</v>
          </cell>
          <cell r="ET61">
            <v>69.105755635486858</v>
          </cell>
          <cell r="EU61">
            <v>24.832921729999999</v>
          </cell>
          <cell r="EV61">
            <v>50.871333095589996</v>
          </cell>
          <cell r="EW61">
            <v>100.2700534819227</v>
          </cell>
          <cell r="EZ61">
            <v>49.837005729999994</v>
          </cell>
          <cell r="FA61">
            <v>36.97937743</v>
          </cell>
          <cell r="FB61">
            <v>329.08710515925884</v>
          </cell>
          <cell r="FC61">
            <v>107.21715182426519</v>
          </cell>
          <cell r="FD61">
            <v>59.494907550000001</v>
          </cell>
          <cell r="FE61">
            <v>20.022057450000002</v>
          </cell>
          <cell r="FF61">
            <v>73.921574963058262</v>
          </cell>
          <cell r="FG61">
            <v>48.972382821806079</v>
          </cell>
          <cell r="FH61">
            <v>37.67233359224317</v>
          </cell>
          <cell r="FI61">
            <v>69.769960882780708</v>
          </cell>
          <cell r="FJ61">
            <v>68.821151580000006</v>
          </cell>
          <cell r="FK61">
            <v>159.76211148952058</v>
          </cell>
          <cell r="FN61">
            <v>3178.4990304430262</v>
          </cell>
          <cell r="FO61">
            <v>21.343470840203402</v>
          </cell>
          <cell r="FP61">
            <v>38.669789510000001</v>
          </cell>
          <cell r="FQ61">
            <v>750.51768507638144</v>
          </cell>
          <cell r="FR61">
            <v>274.3482293564133</v>
          </cell>
          <cell r="FS61">
            <v>70.579291493933411</v>
          </cell>
          <cell r="FT61">
            <v>228.78616906986741</v>
          </cell>
          <cell r="FU61">
            <v>120.50568467298402</v>
          </cell>
          <cell r="FV61">
            <v>48.01899072096333</v>
          </cell>
          <cell r="FW61">
            <v>91.451761933977849</v>
          </cell>
          <cell r="FX61">
            <v>179.60740790832068</v>
          </cell>
          <cell r="FY61">
            <v>429.9540062318564</v>
          </cell>
          <cell r="GB61">
            <v>228.9951611141239</v>
          </cell>
          <cell r="GC61">
            <v>83.39309544227747</v>
          </cell>
          <cell r="GD61">
            <v>867.83173512218468</v>
          </cell>
          <cell r="GE61">
            <v>208.70233595838599</v>
          </cell>
          <cell r="GF61">
            <v>84.542668713915035</v>
          </cell>
          <cell r="GG61">
            <v>62.996279917607929</v>
          </cell>
          <cell r="GH61">
            <v>40.08243704799186</v>
          </cell>
        </row>
        <row r="62">
          <cell r="P62">
            <v>52.354441790799996</v>
          </cell>
          <cell r="Q62">
            <v>19.920697819200001</v>
          </cell>
          <cell r="R62">
            <v>72.028319479999993</v>
          </cell>
          <cell r="S62">
            <v>46.212269270000007</v>
          </cell>
          <cell r="T62">
            <v>51.374024830000003</v>
          </cell>
          <cell r="U62">
            <v>19.953831679999997</v>
          </cell>
          <cell r="V62">
            <v>55.514314349999992</v>
          </cell>
          <cell r="W62">
            <v>171.28314507000002</v>
          </cell>
          <cell r="X62">
            <v>104.78628492000001</v>
          </cell>
          <cell r="Y62">
            <v>142.76667374179999</v>
          </cell>
          <cell r="Z62">
            <v>19.338938122500004</v>
          </cell>
          <cell r="AA62">
            <v>98.368944630000001</v>
          </cell>
          <cell r="AD62">
            <v>23.081761456200002</v>
          </cell>
          <cell r="AE62">
            <v>18.23557881</v>
          </cell>
          <cell r="AF62">
            <v>21.136890489999999</v>
          </cell>
          <cell r="AG62">
            <v>122.81300527619999</v>
          </cell>
          <cell r="AH62">
            <v>155.10033532</v>
          </cell>
          <cell r="AI62">
            <v>442.24368567999994</v>
          </cell>
          <cell r="AJ62">
            <v>273.51817812999997</v>
          </cell>
          <cell r="AK62">
            <v>137.44598460999998</v>
          </cell>
          <cell r="AL62">
            <v>45.991927259999997</v>
          </cell>
          <cell r="AM62">
            <v>41.61692145</v>
          </cell>
          <cell r="AN62">
            <v>67.381444299999998</v>
          </cell>
          <cell r="AO62">
            <v>85.493469430000005</v>
          </cell>
          <cell r="AR62">
            <v>61.054652959999999</v>
          </cell>
          <cell r="AS62">
            <v>564.25229893999995</v>
          </cell>
          <cell r="AT62">
            <v>728.50101264</v>
          </cell>
          <cell r="AU62">
            <v>391.25215983999999</v>
          </cell>
          <cell r="AV62">
            <v>56.789940239999993</v>
          </cell>
          <cell r="AW62">
            <v>220.16291974999999</v>
          </cell>
          <cell r="AX62">
            <v>78.781916130000013</v>
          </cell>
          <cell r="AY62">
            <v>52.562919139999998</v>
          </cell>
          <cell r="AZ62">
            <v>82.966257439999993</v>
          </cell>
          <cell r="BA62">
            <v>18.123748469999995</v>
          </cell>
          <cell r="BB62">
            <v>280.69686066000003</v>
          </cell>
          <cell r="BC62">
            <v>891.93400825000003</v>
          </cell>
          <cell r="BF62">
            <v>332.21516235999997</v>
          </cell>
          <cell r="BG62">
            <v>111.79002641</v>
          </cell>
          <cell r="BH62">
            <v>166.23453392999997</v>
          </cell>
          <cell r="BI62">
            <v>1226.5196087799998</v>
          </cell>
          <cell r="BJ62">
            <v>735.71583097000007</v>
          </cell>
          <cell r="BK62">
            <v>422.99382132</v>
          </cell>
          <cell r="BL62">
            <v>186.02164979</v>
          </cell>
          <cell r="BM62">
            <v>471.89569614999999</v>
          </cell>
          <cell r="BN62">
            <v>892.29966235999984</v>
          </cell>
          <cell r="BO62">
            <v>389.48033615999998</v>
          </cell>
          <cell r="BP62">
            <v>494.55714917</v>
          </cell>
          <cell r="BQ62">
            <v>413.4758817</v>
          </cell>
          <cell r="BT62">
            <v>385.64081059</v>
          </cell>
          <cell r="BU62">
            <v>619.95304612000018</v>
          </cell>
          <cell r="BV62">
            <v>478.19820511</v>
          </cell>
          <cell r="BW62">
            <v>197.23642303000003</v>
          </cell>
          <cell r="BX62">
            <v>2144.2097607600003</v>
          </cell>
          <cell r="BY62">
            <v>21.873073380000001</v>
          </cell>
          <cell r="BZ62">
            <v>29.9708361</v>
          </cell>
          <cell r="CA62">
            <v>67.876702570000006</v>
          </cell>
          <cell r="CB62">
            <v>43.565953870000001</v>
          </cell>
          <cell r="CC62">
            <v>18.448285440000003</v>
          </cell>
          <cell r="CD62">
            <v>15.137164140000003</v>
          </cell>
          <cell r="CE62">
            <v>21.523603690000002</v>
          </cell>
          <cell r="CH62">
            <v>18.325726860000003</v>
          </cell>
          <cell r="CI62">
            <v>22.528505519999996</v>
          </cell>
          <cell r="CJ62">
            <v>421.60514397000003</v>
          </cell>
          <cell r="CK62">
            <v>23.03885687</v>
          </cell>
          <cell r="CL62">
            <v>100.51757031</v>
          </cell>
          <cell r="CM62">
            <v>28.82680646</v>
          </cell>
          <cell r="CN62">
            <v>45.872623949999998</v>
          </cell>
          <cell r="CO62">
            <v>38.479973659999999</v>
          </cell>
          <cell r="CP62">
            <v>26.480288300000005</v>
          </cell>
          <cell r="CQ62">
            <v>232.19629895999998</v>
          </cell>
          <cell r="CR62">
            <v>99.404235159999999</v>
          </cell>
          <cell r="CS62">
            <v>436.05358182000003</v>
          </cell>
          <cell r="CV62">
            <v>106.17137424000001</v>
          </cell>
          <cell r="CW62">
            <v>17.745740609999999</v>
          </cell>
          <cell r="CX62">
            <v>138.28930097999998</v>
          </cell>
          <cell r="CY62">
            <v>24.474292999999999</v>
          </cell>
          <cell r="CZ62">
            <v>70.637241869999997</v>
          </cell>
          <cell r="DA62">
            <v>47.733400950000004</v>
          </cell>
          <cell r="DB62">
            <v>22.454080310000002</v>
          </cell>
          <cell r="DC62">
            <v>23.035757289999999</v>
          </cell>
          <cell r="DD62">
            <v>220.01178888999999</v>
          </cell>
          <cell r="DE62">
            <v>262.87506195999998</v>
          </cell>
          <cell r="DF62">
            <v>66.561949339999998</v>
          </cell>
          <cell r="DG62">
            <v>144.60178302999998</v>
          </cell>
          <cell r="DJ62">
            <v>44.18613028</v>
          </cell>
          <cell r="DK62">
            <v>16.064016889999998</v>
          </cell>
          <cell r="DL62">
            <v>169.48538920000001</v>
          </cell>
          <cell r="DM62">
            <v>8.0186675300000001</v>
          </cell>
          <cell r="DN62">
            <v>29.857623789999998</v>
          </cell>
          <cell r="DO62">
            <v>25.120526690000002</v>
          </cell>
          <cell r="DP62">
            <v>16.53462553</v>
          </cell>
          <cell r="DQ62">
            <v>26.979464919999998</v>
          </cell>
          <cell r="DR62">
            <v>61.394499019999998</v>
          </cell>
          <cell r="DS62">
            <v>44.780041849999996</v>
          </cell>
          <cell r="DT62">
            <v>99.297646619999995</v>
          </cell>
          <cell r="DU62">
            <v>102.71025708089999</v>
          </cell>
          <cell r="DX62">
            <v>381.48269146910002</v>
          </cell>
          <cell r="DY62">
            <v>51.826725020000005</v>
          </cell>
          <cell r="DZ62">
            <v>115.38373496000001</v>
          </cell>
          <cell r="EA62">
            <v>24.569037920000003</v>
          </cell>
          <cell r="EB62">
            <v>51.673789460000002</v>
          </cell>
          <cell r="EC62">
            <v>89.337307210000006</v>
          </cell>
          <cell r="ED62">
            <v>27.996186309999977</v>
          </cell>
          <cell r="EE62">
            <v>22.686566130000003</v>
          </cell>
          <cell r="EF62">
            <v>28.239421575600009</v>
          </cell>
          <cell r="EG62">
            <v>374.39836097999995</v>
          </cell>
          <cell r="EH62">
            <v>131.31195384</v>
          </cell>
          <cell r="EI62">
            <v>88.009477239999995</v>
          </cell>
          <cell r="EL62">
            <v>183.30808611</v>
          </cell>
          <cell r="EM62">
            <v>28.848002569999998</v>
          </cell>
          <cell r="EN62">
            <v>68.785180060000002</v>
          </cell>
          <cell r="EO62">
            <v>337.69767249000006</v>
          </cell>
          <cell r="EP62">
            <v>27.88393057</v>
          </cell>
          <cell r="EQ62">
            <v>35.338213270000004</v>
          </cell>
          <cell r="ER62">
            <v>15.499813120000002</v>
          </cell>
          <cell r="ES62">
            <v>20.237078349999997</v>
          </cell>
          <cell r="ET62">
            <v>33.831339679999999</v>
          </cell>
          <cell r="EU62">
            <v>16.4041362</v>
          </cell>
          <cell r="EV62">
            <v>51.172911419999991</v>
          </cell>
          <cell r="EW62">
            <v>66.116825890000001</v>
          </cell>
          <cell r="EZ62">
            <v>124.39982724000004</v>
          </cell>
          <cell r="FA62">
            <v>689.92244515000004</v>
          </cell>
          <cell r="FB62">
            <v>140.83224440999999</v>
          </cell>
          <cell r="FC62">
            <v>26.468356910000001</v>
          </cell>
          <cell r="FD62">
            <v>20.915164499999999</v>
          </cell>
          <cell r="FE62">
            <v>39.649071020000008</v>
          </cell>
          <cell r="FF62">
            <v>18.040864120000002</v>
          </cell>
          <cell r="FG62">
            <v>68.853634540000016</v>
          </cell>
          <cell r="FH62">
            <v>31.23320923</v>
          </cell>
          <cell r="FI62">
            <v>35.810832550000001</v>
          </cell>
          <cell r="FJ62">
            <v>53.891685420000009</v>
          </cell>
          <cell r="FK62">
            <v>52.370711249999999</v>
          </cell>
          <cell r="FN62">
            <v>3081.2440340999997</v>
          </cell>
          <cell r="FO62">
            <v>134.33105040000001</v>
          </cell>
          <cell r="FP62">
            <v>112.94593838</v>
          </cell>
          <cell r="FQ62">
            <v>786.46089205980002</v>
          </cell>
          <cell r="FR62">
            <v>268.55001678000002</v>
          </cell>
          <cell r="FS62">
            <v>28.340053829999999</v>
          </cell>
          <cell r="FT62">
            <v>121.68102122100001</v>
          </cell>
          <cell r="FU62">
            <v>27.470576870000002</v>
          </cell>
          <cell r="FV62">
            <v>26.0488456</v>
          </cell>
          <cell r="FW62">
            <v>41.472648719999995</v>
          </cell>
          <cell r="FX62">
            <v>29.230295592727273</v>
          </cell>
          <cell r="FY62">
            <v>29.29702206</v>
          </cell>
          <cell r="GB62">
            <v>173.241723767</v>
          </cell>
          <cell r="GC62">
            <v>31.548159479999999</v>
          </cell>
          <cell r="GD62">
            <v>670.12946048000003</v>
          </cell>
          <cell r="GE62">
            <v>38.773202689999991</v>
          </cell>
          <cell r="GF62">
            <v>71.358666310000018</v>
          </cell>
          <cell r="GG62">
            <v>39.058875659999998</v>
          </cell>
          <cell r="GH62">
            <v>125.07211382180002</v>
          </cell>
        </row>
        <row r="63"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39.946685150000036</v>
          </cell>
          <cell r="DD63">
            <v>42.978779430000031</v>
          </cell>
          <cell r="DE63">
            <v>72.486960130000057</v>
          </cell>
          <cell r="DF63">
            <v>47.508445010000287</v>
          </cell>
          <cell r="DG63">
            <v>28.773685250000028</v>
          </cell>
          <cell r="DJ63">
            <v>0</v>
          </cell>
          <cell r="DK63">
            <v>0</v>
          </cell>
          <cell r="DL63">
            <v>12.73951273000003</v>
          </cell>
          <cell r="DM63">
            <v>23.312271290000012</v>
          </cell>
          <cell r="DN63">
            <v>24.200775950000036</v>
          </cell>
          <cell r="DO63">
            <v>28.606250579999994</v>
          </cell>
          <cell r="DP63">
            <v>29.270440500000007</v>
          </cell>
          <cell r="DQ63">
            <v>17.712219090000019</v>
          </cell>
          <cell r="DR63">
            <v>13.94750461000001</v>
          </cell>
          <cell r="DS63">
            <v>5.2152012999999897</v>
          </cell>
          <cell r="DT63">
            <v>0.60232552000002215</v>
          </cell>
          <cell r="DU63">
            <v>8.8579149799999755</v>
          </cell>
          <cell r="DX63">
            <v>-0.25746125000000575</v>
          </cell>
          <cell r="DY63">
            <v>-2.9773612500000013</v>
          </cell>
          <cell r="DZ63">
            <v>-0.85749125000000959</v>
          </cell>
          <cell r="EA63">
            <v>-0.50088749999997617</v>
          </cell>
          <cell r="EB63">
            <v>16.420469609999998</v>
          </cell>
          <cell r="EC63">
            <v>-0.45235508000001801</v>
          </cell>
          <cell r="ED63">
            <v>-0.40356000000002723</v>
          </cell>
          <cell r="EE63">
            <v>-2.7481199999999717</v>
          </cell>
          <cell r="EF63">
            <v>-1.0959987499999784</v>
          </cell>
          <cell r="EG63">
            <v>-0.53696251000002349</v>
          </cell>
          <cell r="EH63">
            <v>-0.17316499999998314</v>
          </cell>
          <cell r="EI63">
            <v>-0.62908750000002556</v>
          </cell>
          <cell r="EL63">
            <v>-0.56256500000000642</v>
          </cell>
          <cell r="EM63">
            <v>-2.8277697500000158</v>
          </cell>
          <cell r="EN63">
            <v>-1.3981524800000216</v>
          </cell>
          <cell r="EO63">
            <v>-0.5413987399999769</v>
          </cell>
          <cell r="EP63">
            <v>-0.31092999999998483</v>
          </cell>
          <cell r="EQ63">
            <v>-1.2555937500000027</v>
          </cell>
          <cell r="ER63">
            <v>-0.62222874999997657</v>
          </cell>
          <cell r="ES63">
            <v>-3.0718347499999936</v>
          </cell>
          <cell r="ET63">
            <v>-1.5758899699999915</v>
          </cell>
          <cell r="EU63">
            <v>-0.69811750000002348</v>
          </cell>
          <cell r="EV63">
            <v>6.7572605199999884</v>
          </cell>
          <cell r="EW63">
            <v>16.976577779999957</v>
          </cell>
          <cell r="EZ63">
            <v>2.1579344900000024</v>
          </cell>
          <cell r="FA63">
            <v>3.7628214999999727</v>
          </cell>
          <cell r="FB63">
            <v>3.4953278699999828</v>
          </cell>
          <cell r="FC63">
            <v>6.0039182300000107</v>
          </cell>
          <cell r="FD63">
            <v>-0.32457375000001321</v>
          </cell>
          <cell r="FE63">
            <v>-2.2296099999999797</v>
          </cell>
          <cell r="FF63">
            <v>-1.0227649999999926</v>
          </cell>
          <cell r="FG63">
            <v>-4.7822972499999992</v>
          </cell>
          <cell r="FH63">
            <v>-3.9290899999999738</v>
          </cell>
          <cell r="FI63">
            <v>-1.2867162499999836</v>
          </cell>
          <cell r="FJ63">
            <v>-0.60106250000001182</v>
          </cell>
          <cell r="FK63">
            <v>-2.3587462500000242</v>
          </cell>
          <cell r="FN63">
            <v>-1.7275937499999827</v>
          </cell>
          <cell r="FO63">
            <v>-9.2832475000000159</v>
          </cell>
          <cell r="FP63">
            <v>-7.277922349999983</v>
          </cell>
          <cell r="FQ63">
            <v>-3.9153875000000085</v>
          </cell>
          <cell r="FR63">
            <v>-0.89709499999997888</v>
          </cell>
          <cell r="FS63">
            <v>-3.3601400000000012</v>
          </cell>
          <cell r="FT63">
            <v>-3.4357175000000097</v>
          </cell>
          <cell r="FU63">
            <v>-4.265235969999992</v>
          </cell>
          <cell r="FV63">
            <v>-3.9233533500000135</v>
          </cell>
          <cell r="FW63">
            <v>-1.4013539000000037</v>
          </cell>
          <cell r="FX63">
            <v>0.94092632000001686</v>
          </cell>
          <cell r="FY63">
            <v>-2.5679209799999967</v>
          </cell>
          <cell r="GB63">
            <v>-4.280668750000018</v>
          </cell>
          <cell r="GC63">
            <v>-16.558335999999997</v>
          </cell>
          <cell r="GD63">
            <v>-13.423053110000012</v>
          </cell>
          <cell r="GE63">
            <v>-3.8787749100000042</v>
          </cell>
          <cell r="GF63">
            <v>9.2201766900000166</v>
          </cell>
          <cell r="GG63">
            <v>-1.5399777000000086</v>
          </cell>
          <cell r="GH63">
            <v>-2.8053619599999706</v>
          </cell>
        </row>
        <row r="64">
          <cell r="P64">
            <v>36.963284234252157</v>
          </cell>
          <cell r="Q64">
            <v>135.52030281284885</v>
          </cell>
          <cell r="R64">
            <v>-61.99368191570386</v>
          </cell>
          <cell r="S64">
            <v>-73.163674740720353</v>
          </cell>
          <cell r="T64">
            <v>1.1304736168015879</v>
          </cell>
          <cell r="U64">
            <v>8.4721065988666595</v>
          </cell>
          <cell r="V64">
            <v>40.209893782341808</v>
          </cell>
          <cell r="W64">
            <v>49.141801978494641</v>
          </cell>
          <cell r="X64">
            <v>16.067499990948022</v>
          </cell>
          <cell r="Y64">
            <v>26.446720073028665</v>
          </cell>
          <cell r="Z64">
            <v>0.27672742237248826</v>
          </cell>
          <cell r="AA64">
            <v>272.9102036156778</v>
          </cell>
          <cell r="AD64">
            <v>38.989342287830709</v>
          </cell>
          <cell r="AE64">
            <v>56.66108498898484</v>
          </cell>
          <cell r="AF64">
            <v>-22.472159014152453</v>
          </cell>
          <cell r="AG64">
            <v>-12.259344004187767</v>
          </cell>
          <cell r="AH64">
            <v>43.938094896883229</v>
          </cell>
          <cell r="AI64">
            <v>-23.524344270303118</v>
          </cell>
          <cell r="AJ64">
            <v>7.6300956759939709</v>
          </cell>
          <cell r="AK64">
            <v>-24.913439977141451</v>
          </cell>
          <cell r="AL64">
            <v>76.798771763464202</v>
          </cell>
          <cell r="AM64">
            <v>-42.943848029698728</v>
          </cell>
          <cell r="AN64">
            <v>33.083388175118614</v>
          </cell>
          <cell r="AO64">
            <v>44.949030554781984</v>
          </cell>
          <cell r="AR64">
            <v>104.42944562088188</v>
          </cell>
          <cell r="AS64">
            <v>1.7111820466113556</v>
          </cell>
          <cell r="AT64">
            <v>262.17400557999997</v>
          </cell>
          <cell r="AU64">
            <v>52.444008945024848</v>
          </cell>
          <cell r="AV64">
            <v>-77.23411413370772</v>
          </cell>
          <cell r="AW64">
            <v>-104.23402202865236</v>
          </cell>
          <cell r="AX64">
            <v>-74.697298207751345</v>
          </cell>
          <cell r="AY64">
            <v>15.433017592616721</v>
          </cell>
          <cell r="AZ64">
            <v>80.400216947259366</v>
          </cell>
          <cell r="BA64">
            <v>414.4859117342848</v>
          </cell>
          <cell r="BB64">
            <v>-51.683364684404182</v>
          </cell>
          <cell r="BC64">
            <v>83.883532264184623</v>
          </cell>
          <cell r="BF64">
            <v>284.36381552296962</v>
          </cell>
          <cell r="BG64">
            <v>-66.01821950819857</v>
          </cell>
          <cell r="BH64">
            <v>65.855042453001602</v>
          </cell>
          <cell r="BI64">
            <v>921.60186080425615</v>
          </cell>
          <cell r="BJ64">
            <v>41.374531738843643</v>
          </cell>
          <cell r="BK64">
            <v>9.4357260215907672</v>
          </cell>
          <cell r="BL64">
            <v>-69.728634893162507</v>
          </cell>
          <cell r="BM64">
            <v>508.14030208327222</v>
          </cell>
          <cell r="BN64">
            <v>1334.9376419800001</v>
          </cell>
          <cell r="BO64">
            <v>-20.311560090000285</v>
          </cell>
          <cell r="BP64">
            <v>29.61394005999955</v>
          </cell>
          <cell r="BQ64">
            <v>42.253931169999532</v>
          </cell>
          <cell r="BT64">
            <v>87.371715442000095</v>
          </cell>
          <cell r="BU64">
            <v>-1993.7676752495997</v>
          </cell>
          <cell r="BV64">
            <v>-572.18630748300018</v>
          </cell>
          <cell r="BW64">
            <v>-69.995907987400187</v>
          </cell>
          <cell r="BX64">
            <v>-400.75133585539993</v>
          </cell>
          <cell r="BY64">
            <v>-31.036402276400054</v>
          </cell>
          <cell r="BZ64">
            <v>-79.230617336599892</v>
          </cell>
          <cell r="CA64">
            <v>13.442933057800019</v>
          </cell>
          <cell r="CB64">
            <v>71.191374626600009</v>
          </cell>
          <cell r="CC64">
            <v>460.51231001579998</v>
          </cell>
          <cell r="CD64">
            <v>-1.1684150698000053</v>
          </cell>
          <cell r="CE64">
            <v>-132.6639804721998</v>
          </cell>
          <cell r="CH64">
            <v>-181.94148684340007</v>
          </cell>
          <cell r="CI64">
            <v>-293.00511548440005</v>
          </cell>
          <cell r="CJ64">
            <v>153.75906348839987</v>
          </cell>
          <cell r="CK64">
            <v>-88.120967269200037</v>
          </cell>
          <cell r="CL64">
            <v>152.14129233919994</v>
          </cell>
          <cell r="CM64">
            <v>337.7828554890001</v>
          </cell>
          <cell r="CN64">
            <v>-162.85936884179995</v>
          </cell>
          <cell r="CO64">
            <v>-41.558784288600009</v>
          </cell>
          <cell r="CP64">
            <v>-187.86662878520008</v>
          </cell>
          <cell r="CQ64">
            <v>-126.56004164939998</v>
          </cell>
          <cell r="CR64">
            <v>-6.1817400615999532</v>
          </cell>
          <cell r="CS64">
            <v>-83.989805219000573</v>
          </cell>
          <cell r="CV64">
            <v>105.12361656000002</v>
          </cell>
          <cell r="CW64">
            <v>15.635376565999991</v>
          </cell>
          <cell r="CX64">
            <v>979.33444065819947</v>
          </cell>
          <cell r="CY64">
            <v>-883.50509921979994</v>
          </cell>
          <cell r="CZ64">
            <v>-76.830874840800107</v>
          </cell>
          <cell r="DA64">
            <v>-54.451598265200118</v>
          </cell>
          <cell r="DB64">
            <v>-23.223845020800013</v>
          </cell>
          <cell r="DC64">
            <v>-22.762426192199996</v>
          </cell>
          <cell r="DD64">
            <v>498.81423351000012</v>
          </cell>
          <cell r="DE64">
            <v>-450.9930446535293</v>
          </cell>
          <cell r="DF64">
            <v>4.0962199817397504</v>
          </cell>
          <cell r="DG64">
            <v>471.1551130227183</v>
          </cell>
          <cell r="DJ64">
            <v>-325.21641573772962</v>
          </cell>
          <cell r="DK64">
            <v>309.27551510356955</v>
          </cell>
          <cell r="DL64">
            <v>16.732039430855934</v>
          </cell>
          <cell r="DM64">
            <v>15.485402451190907</v>
          </cell>
          <cell r="DN64">
            <v>-65.151732735176324</v>
          </cell>
          <cell r="DO64">
            <v>92.00388163203047</v>
          </cell>
          <cell r="DP64">
            <v>-121.00253968011634</v>
          </cell>
          <cell r="DQ64">
            <v>58.847950542721037</v>
          </cell>
          <cell r="DR64">
            <v>212.88675369838188</v>
          </cell>
          <cell r="DS64">
            <v>-202.99023521380764</v>
          </cell>
          <cell r="DT64">
            <v>100.84685819229946</v>
          </cell>
          <cell r="DU64">
            <v>118.55243150841329</v>
          </cell>
          <cell r="DX64">
            <v>61.769926857201312</v>
          </cell>
          <cell r="DY64">
            <v>-9.223212043602075</v>
          </cell>
          <cell r="DZ64">
            <v>101.43173249357505</v>
          </cell>
          <cell r="EA64">
            <v>-91.942181524648731</v>
          </cell>
          <cell r="EB64">
            <v>-166.74221417214176</v>
          </cell>
          <cell r="EC64">
            <v>251.99164363488603</v>
          </cell>
          <cell r="ED64">
            <v>-25.515247065916697</v>
          </cell>
          <cell r="EE64">
            <v>17.465021642415991</v>
          </cell>
          <cell r="EF64">
            <v>-38.23466066656556</v>
          </cell>
          <cell r="EG64">
            <v>-282.59412259818441</v>
          </cell>
          <cell r="EH64">
            <v>141.10156593062129</v>
          </cell>
          <cell r="EI64">
            <v>55.205686809999861</v>
          </cell>
          <cell r="EL64">
            <v>33.272512727550975</v>
          </cell>
          <cell r="EM64">
            <v>-121.21549225845206</v>
          </cell>
          <cell r="EN64">
            <v>-28.413603750604125</v>
          </cell>
          <cell r="EO64">
            <v>-76.316922565687207</v>
          </cell>
          <cell r="EP64">
            <v>-149.87002942558092</v>
          </cell>
          <cell r="EQ64">
            <v>-198.86094387026128</v>
          </cell>
          <cell r="ER64">
            <v>-22.948843916450926</v>
          </cell>
          <cell r="ES64">
            <v>32.117675063708361</v>
          </cell>
          <cell r="ET64">
            <v>-53.223151387467851</v>
          </cell>
          <cell r="EU64">
            <v>0.35852340952624218</v>
          </cell>
          <cell r="EV64">
            <v>-76.828913464036646</v>
          </cell>
          <cell r="EW64">
            <v>-101.98292423871362</v>
          </cell>
          <cell r="EZ64">
            <v>-90.166409234722551</v>
          </cell>
          <cell r="FA64">
            <v>11.934403431869043</v>
          </cell>
          <cell r="FB64">
            <v>-10.305257594575437</v>
          </cell>
          <cell r="FC64">
            <v>-38.97567981811153</v>
          </cell>
          <cell r="FD64">
            <v>-11.513081714141151</v>
          </cell>
          <cell r="FE64">
            <v>-37.983605030637818</v>
          </cell>
          <cell r="FF64">
            <v>199.78293273942273</v>
          </cell>
          <cell r="FG64">
            <v>42.280265598283222</v>
          </cell>
          <cell r="FH64">
            <v>-38.182318146300702</v>
          </cell>
          <cell r="FI64">
            <v>-22.839100279198249</v>
          </cell>
          <cell r="FJ64">
            <v>-40.114650208437638</v>
          </cell>
          <cell r="FK64">
            <v>310.67365949793771</v>
          </cell>
          <cell r="FN64">
            <v>-142.97630578082396</v>
          </cell>
          <cell r="FO64">
            <v>1.0021350902279664</v>
          </cell>
          <cell r="FP64">
            <v>8.7771990913541913</v>
          </cell>
          <cell r="FQ64">
            <v>-50.110774413844183</v>
          </cell>
          <cell r="FR64">
            <v>-194.33615174999989</v>
          </cell>
          <cell r="FS64">
            <v>2.39849358999993</v>
          </cell>
          <cell r="FT64">
            <v>-44.488128860000018</v>
          </cell>
          <cell r="FU64">
            <v>-46.460027109999999</v>
          </cell>
          <cell r="FV64">
            <v>-6.8399590299999886</v>
          </cell>
          <cell r="FW64">
            <v>-23.58910620000006</v>
          </cell>
          <cell r="FX64">
            <v>180.9563806000001</v>
          </cell>
          <cell r="FY64">
            <v>-54.518127460000187</v>
          </cell>
          <cell r="GB64">
            <v>39.225384120000058</v>
          </cell>
          <cell r="GC64">
            <v>196.22929670999997</v>
          </cell>
          <cell r="GD64">
            <v>-116.32386114999986</v>
          </cell>
          <cell r="GE64">
            <v>-97.337189550000176</v>
          </cell>
          <cell r="GF64">
            <v>147.90285050999978</v>
          </cell>
          <cell r="GG64">
            <v>-14.533806330000061</v>
          </cell>
          <cell r="GH64">
            <v>171.30772813999999</v>
          </cell>
        </row>
        <row r="65">
          <cell r="P65">
            <v>-386.08351951999998</v>
          </cell>
          <cell r="Q65">
            <v>-1060.0491994799997</v>
          </cell>
          <cell r="R65">
            <v>202.57079694999993</v>
          </cell>
          <cell r="S65">
            <v>-555.17433400000027</v>
          </cell>
          <cell r="T65">
            <v>308.23837735999984</v>
          </cell>
          <cell r="U65">
            <v>460.83396200000021</v>
          </cell>
          <cell r="V65">
            <v>-47.966296000000057</v>
          </cell>
          <cell r="W65">
            <v>-1051.3533490000004</v>
          </cell>
          <cell r="X65">
            <v>451.98740600000031</v>
          </cell>
          <cell r="Y65">
            <v>169.03702517000022</v>
          </cell>
          <cell r="Z65">
            <v>511.18342800000005</v>
          </cell>
          <cell r="AA65">
            <v>1149.1832310000002</v>
          </cell>
          <cell r="AD65">
            <v>-301.50118000000049</v>
          </cell>
          <cell r="AE65">
            <v>-118.02894399999985</v>
          </cell>
          <cell r="AF65">
            <v>505.04106200000024</v>
          </cell>
          <cell r="AG65">
            <v>-252.81801900000005</v>
          </cell>
          <cell r="AH65">
            <v>-352.44556499999993</v>
          </cell>
          <cell r="AI65">
            <v>-1214.5322330000001</v>
          </cell>
          <cell r="AJ65">
            <v>231.17098800000008</v>
          </cell>
          <cell r="AK65">
            <v>-14.665555999999924</v>
          </cell>
          <cell r="AL65">
            <v>-827.15295600000036</v>
          </cell>
          <cell r="AM65">
            <v>466.65467000000052</v>
          </cell>
          <cell r="AN65">
            <v>298.51316800000006</v>
          </cell>
          <cell r="AO65">
            <v>1298.8182159999999</v>
          </cell>
          <cell r="AR65">
            <v>-407.63741200000027</v>
          </cell>
          <cell r="AS65">
            <v>-166.62957900000029</v>
          </cell>
          <cell r="AT65">
            <v>382.78752200000019</v>
          </cell>
          <cell r="AU65">
            <v>-285.50325499999963</v>
          </cell>
          <cell r="AV65">
            <v>-602.07081300000016</v>
          </cell>
          <cell r="AW65">
            <v>114.57836400000042</v>
          </cell>
          <cell r="AX65">
            <v>-31.889301000000614</v>
          </cell>
          <cell r="AY65">
            <v>427.34260399999994</v>
          </cell>
          <cell r="AZ65">
            <v>483.38650199999984</v>
          </cell>
          <cell r="BA65">
            <v>106.42851400000043</v>
          </cell>
          <cell r="BB65">
            <v>-139.57693600000007</v>
          </cell>
          <cell r="BC65">
            <v>768.41853700000013</v>
          </cell>
          <cell r="BF65">
            <v>-354.97428600000018</v>
          </cell>
          <cell r="BG65">
            <v>-94.038618999999613</v>
          </cell>
          <cell r="BH65">
            <v>684.01650099999983</v>
          </cell>
          <cell r="BI65">
            <v>-245.70784599999993</v>
          </cell>
          <cell r="BJ65">
            <v>215.74238500000001</v>
          </cell>
          <cell r="BK65">
            <v>-938.80070499999988</v>
          </cell>
          <cell r="BL65">
            <v>-587.17398699999967</v>
          </cell>
          <cell r="BM65">
            <v>24.978623999999655</v>
          </cell>
          <cell r="BN65">
            <v>-457.287688</v>
          </cell>
          <cell r="BO65">
            <v>284.89021900000023</v>
          </cell>
          <cell r="BP65">
            <v>163.12915499999986</v>
          </cell>
          <cell r="BQ65">
            <v>422.8744729999998</v>
          </cell>
          <cell r="BT65">
            <v>-1645.3723039999998</v>
          </cell>
          <cell r="BU65">
            <v>98.195039000000179</v>
          </cell>
          <cell r="BV65">
            <v>1025.5491889999998</v>
          </cell>
          <cell r="BW65">
            <v>-106.26987800000006</v>
          </cell>
          <cell r="BX65">
            <v>-313.8218439999996</v>
          </cell>
          <cell r="BY65">
            <v>-1139.4296280000003</v>
          </cell>
          <cell r="BZ65">
            <v>179.40360200000021</v>
          </cell>
          <cell r="CA65">
            <v>384.66849099999934</v>
          </cell>
          <cell r="CB65">
            <v>1064.3729560000004</v>
          </cell>
          <cell r="CC65">
            <v>-2707.1705170000009</v>
          </cell>
          <cell r="CD65">
            <v>942.69915900000058</v>
          </cell>
          <cell r="CE65">
            <v>2448.0913899999996</v>
          </cell>
          <cell r="CH65">
            <v>-3797.1223909999994</v>
          </cell>
          <cell r="CI65">
            <v>666.72557999999992</v>
          </cell>
          <cell r="CJ65">
            <v>1083.9629459999994</v>
          </cell>
          <cell r="CK65">
            <v>117.17480300000045</v>
          </cell>
          <cell r="CL65">
            <v>-71.610115999999721</v>
          </cell>
          <cell r="CM65">
            <v>336.95933000000002</v>
          </cell>
          <cell r="CN65">
            <v>-132.89596600000061</v>
          </cell>
          <cell r="CO65">
            <v>-177.51967799999943</v>
          </cell>
          <cell r="CP65">
            <v>354.81030399999975</v>
          </cell>
          <cell r="CQ65">
            <v>-144.62770599999953</v>
          </cell>
          <cell r="CR65">
            <v>308.74492899999939</v>
          </cell>
          <cell r="CS65">
            <v>231.44850500000047</v>
          </cell>
          <cell r="CV65">
            <v>-1325.646066</v>
          </cell>
          <cell r="CW65">
            <v>886.98362399999974</v>
          </cell>
          <cell r="CX65">
            <v>-1719.6348119999998</v>
          </cell>
          <cell r="CY65">
            <v>1055.5004530000001</v>
          </cell>
          <cell r="CZ65">
            <v>-736.18493000000058</v>
          </cell>
          <cell r="DA65">
            <v>274.96225099999981</v>
          </cell>
          <cell r="DB65">
            <v>374.2914400000011</v>
          </cell>
          <cell r="DC65">
            <v>314.27174899999932</v>
          </cell>
          <cell r="DD65">
            <v>-2021.5207809999993</v>
          </cell>
          <cell r="DE65">
            <v>1716.3408749999994</v>
          </cell>
          <cell r="DF65">
            <v>861.34546100000057</v>
          </cell>
          <cell r="DG65">
            <v>82.943905999999686</v>
          </cell>
          <cell r="DJ65">
            <v>-131.10916700000018</v>
          </cell>
          <cell r="DK65">
            <v>651.79490099999998</v>
          </cell>
          <cell r="DL65">
            <v>437.95245400000016</v>
          </cell>
          <cell r="DM65">
            <v>70.761013999999818</v>
          </cell>
          <cell r="DN65">
            <v>-266.82718800000004</v>
          </cell>
          <cell r="DO65">
            <v>240.1215230000002</v>
          </cell>
          <cell r="DP65">
            <v>161.76809600000024</v>
          </cell>
          <cell r="DQ65">
            <v>32.409791999999754</v>
          </cell>
          <cell r="DR65">
            <v>36.865340999999688</v>
          </cell>
          <cell r="DS65">
            <v>-741.78242499999908</v>
          </cell>
          <cell r="DT65">
            <v>-107.36517500000022</v>
          </cell>
          <cell r="DU65">
            <v>-674.29843800000049</v>
          </cell>
          <cell r="DX65">
            <v>53.111363000000409</v>
          </cell>
          <cell r="DY65">
            <v>50.979068999999328</v>
          </cell>
          <cell r="DZ65">
            <v>5.5814550000002328</v>
          </cell>
          <cell r="EA65">
            <v>-46.028500999999579</v>
          </cell>
          <cell r="EB65">
            <v>83.018557999999501</v>
          </cell>
          <cell r="EC65">
            <v>-228.97889299999946</v>
          </cell>
          <cell r="ED65">
            <v>116.86586999999938</v>
          </cell>
          <cell r="EE65">
            <v>-691.59894299999939</v>
          </cell>
          <cell r="EF65">
            <v>-407.40634500000021</v>
          </cell>
          <cell r="EG65">
            <v>-511.55298500000009</v>
          </cell>
          <cell r="EH65">
            <v>-248.36964499999993</v>
          </cell>
          <cell r="EI65">
            <v>505.40520599999945</v>
          </cell>
          <cell r="EL65">
            <v>-508.26243599999964</v>
          </cell>
          <cell r="EM65">
            <v>260.27046900000028</v>
          </cell>
          <cell r="EN65">
            <v>-544.73995999999988</v>
          </cell>
          <cell r="EO65">
            <v>-215.51321699999994</v>
          </cell>
          <cell r="EP65">
            <v>-560.81399600000077</v>
          </cell>
          <cell r="EQ65">
            <v>-534.07500199999913</v>
          </cell>
          <cell r="ER65">
            <v>-108.34919900000023</v>
          </cell>
          <cell r="ES65">
            <v>-70.377923000000351</v>
          </cell>
          <cell r="ET65">
            <v>205.11095400000011</v>
          </cell>
          <cell r="EU65">
            <v>659.5473203099998</v>
          </cell>
          <cell r="EV65">
            <v>453.89166400000045</v>
          </cell>
          <cell r="EW65">
            <v>550.86239514999954</v>
          </cell>
          <cell r="EZ65">
            <v>-41.967349789999048</v>
          </cell>
          <cell r="FA65">
            <v>864.7158631899996</v>
          </cell>
          <cell r="FB65">
            <v>511.94099025999992</v>
          </cell>
          <cell r="FC65">
            <v>-569.02768463000041</v>
          </cell>
          <cell r="FD65">
            <v>149.18091386000071</v>
          </cell>
          <cell r="FE65">
            <v>478.19332750999956</v>
          </cell>
          <cell r="FF65">
            <v>63.841403370010426</v>
          </cell>
          <cell r="FG65">
            <v>337.91876457999513</v>
          </cell>
          <cell r="FH65">
            <v>-84.251393200005623</v>
          </cell>
          <cell r="FI65">
            <v>-26.196054039999581</v>
          </cell>
          <cell r="FJ65">
            <v>-17.43760218000034</v>
          </cell>
          <cell r="FK65">
            <v>1135.1207602100001</v>
          </cell>
          <cell r="FN65">
            <v>-344.66273811999514</v>
          </cell>
          <cell r="FO65">
            <v>-386.81675751000478</v>
          </cell>
          <cell r="FP65">
            <v>204.0589513000001</v>
          </cell>
          <cell r="FQ65">
            <v>-533.12295450000022</v>
          </cell>
          <cell r="FR65">
            <v>-455.95272264999994</v>
          </cell>
          <cell r="FS65">
            <v>88.069492649999916</v>
          </cell>
          <cell r="FT65">
            <v>179.82881184000018</v>
          </cell>
          <cell r="FU65">
            <v>-480.85320789000025</v>
          </cell>
          <cell r="FV65">
            <v>-96.123576259999709</v>
          </cell>
          <cell r="FW65">
            <v>48.50526391999972</v>
          </cell>
          <cell r="FX65">
            <v>370.31021168000041</v>
          </cell>
          <cell r="FY65">
            <v>564.96993152999971</v>
          </cell>
          <cell r="GB65">
            <v>-152.89270156999964</v>
          </cell>
          <cell r="GC65">
            <v>-98.388901879998684</v>
          </cell>
          <cell r="GD65">
            <v>-62.705857520002041</v>
          </cell>
          <cell r="GE65">
            <v>-88.663843059999863</v>
          </cell>
          <cell r="GF65">
            <v>-222.26192283999978</v>
          </cell>
          <cell r="GG65">
            <v>227.02579277000007</v>
          </cell>
          <cell r="GH65">
            <v>-117.21200749999991</v>
          </cell>
        </row>
        <row r="66">
          <cell r="P66">
            <v>91.445323560095119</v>
          </cell>
          <cell r="Q66">
            <v>-31.515822777340187</v>
          </cell>
          <cell r="R66">
            <v>14.224177222659838</v>
          </cell>
          <cell r="S66">
            <v>80.924177222659708</v>
          </cell>
          <cell r="T66">
            <v>-373.89582277734013</v>
          </cell>
          <cell r="U66">
            <v>414.87037972069055</v>
          </cell>
          <cell r="V66">
            <v>-98.225822777340085</v>
          </cell>
          <cell r="W66">
            <v>129.68417722265986</v>
          </cell>
          <cell r="X66">
            <v>36.124177222659554</v>
          </cell>
          <cell r="Y66">
            <v>16.684177222659912</v>
          </cell>
          <cell r="Z66">
            <v>-127.00259289053443</v>
          </cell>
          <cell r="AA66">
            <v>142.66722467186443</v>
          </cell>
          <cell r="AD66">
            <v>32.406549149287407</v>
          </cell>
          <cell r="AE66">
            <v>-8.5481851700498321</v>
          </cell>
          <cell r="AF66">
            <v>80.121814829950168</v>
          </cell>
          <cell r="AG66">
            <v>-118.47818517004964</v>
          </cell>
          <cell r="AH66">
            <v>22.111814829950095</v>
          </cell>
          <cell r="AI66">
            <v>73.643648095174314</v>
          </cell>
          <cell r="AJ66">
            <v>37.4218148299503</v>
          </cell>
          <cell r="AK66">
            <v>32.811814829950073</v>
          </cell>
          <cell r="AL66">
            <v>-12.258185170049838</v>
          </cell>
          <cell r="AM66">
            <v>23.181814829950305</v>
          </cell>
          <cell r="AN66">
            <v>68.191131710862436</v>
          </cell>
          <cell r="AO66">
            <v>-6.5957573758873504</v>
          </cell>
          <cell r="AR66">
            <v>-113.53340856501941</v>
          </cell>
          <cell r="AS66">
            <v>-217.56646014999998</v>
          </cell>
          <cell r="AT66">
            <v>93.868259670000029</v>
          </cell>
          <cell r="AU66">
            <v>-96.156956665999971</v>
          </cell>
          <cell r="AV66">
            <v>90.039506993499998</v>
          </cell>
          <cell r="AW66">
            <v>-32.677381755500136</v>
          </cell>
          <cell r="AX66">
            <v>423.96018397800003</v>
          </cell>
          <cell r="AY66">
            <v>3.8745889700000582</v>
          </cell>
          <cell r="AZ66">
            <v>9.5961574699998948</v>
          </cell>
          <cell r="BA66">
            <v>6.508742569999999</v>
          </cell>
          <cell r="BB66">
            <v>27.966066010000048</v>
          </cell>
          <cell r="BC66">
            <v>-9.2253960699998885</v>
          </cell>
          <cell r="BF66">
            <v>-11.982670260000059</v>
          </cell>
          <cell r="BG66">
            <v>-25.59023746000009</v>
          </cell>
          <cell r="BH66">
            <v>-308.47583058999976</v>
          </cell>
          <cell r="BI66">
            <v>-36.295790210000163</v>
          </cell>
          <cell r="BJ66">
            <v>365.14800336999986</v>
          </cell>
          <cell r="BK66">
            <v>-3.6571707799998769</v>
          </cell>
          <cell r="BL66">
            <v>-10.568703239999948</v>
          </cell>
          <cell r="BM66">
            <v>12.242010949999942</v>
          </cell>
          <cell r="BN66">
            <v>-32.618193960000006</v>
          </cell>
          <cell r="BO66">
            <v>-5.5267511300000525</v>
          </cell>
          <cell r="BP66">
            <v>-12.183887639999963</v>
          </cell>
          <cell r="BQ66">
            <v>18.067932060000107</v>
          </cell>
          <cell r="BT66">
            <v>-12.362719380000049</v>
          </cell>
          <cell r="BU66">
            <v>-11.378668070000098</v>
          </cell>
          <cell r="BV66">
            <v>44.920563449999975</v>
          </cell>
          <cell r="BW66">
            <v>-73.085367209999816</v>
          </cell>
          <cell r="BX66">
            <v>73.967992689999974</v>
          </cell>
          <cell r="BY66">
            <v>-19.555470350000178</v>
          </cell>
          <cell r="BZ66">
            <v>27.306037850000106</v>
          </cell>
          <cell r="CA66">
            <v>10.568792400000202</v>
          </cell>
          <cell r="CB66">
            <v>-0.37149514000018247</v>
          </cell>
          <cell r="CC66">
            <v>-26.625676119999977</v>
          </cell>
          <cell r="CD66">
            <v>-66.017002330000025</v>
          </cell>
          <cell r="CE66">
            <v>12.266407289999993</v>
          </cell>
          <cell r="CH66">
            <v>-0.21167630000000059</v>
          </cell>
          <cell r="CI66">
            <v>-6.5885490599999024</v>
          </cell>
          <cell r="CJ66">
            <v>-36.503197200000031</v>
          </cell>
          <cell r="CK66">
            <v>-59.408659480000161</v>
          </cell>
          <cell r="CL66">
            <v>37.257441730000131</v>
          </cell>
          <cell r="CM66">
            <v>43.329442799999967</v>
          </cell>
          <cell r="CN66">
            <v>-7.7349539900000437</v>
          </cell>
          <cell r="CO66">
            <v>-8.6848618899999188</v>
          </cell>
          <cell r="CP66">
            <v>-11.345342919999988</v>
          </cell>
          <cell r="CQ66">
            <v>-1.2717096299999859</v>
          </cell>
          <cell r="CR66">
            <v>2.1730198299999319</v>
          </cell>
          <cell r="CS66">
            <v>-71.14159556000007</v>
          </cell>
          <cell r="CV66">
            <v>130.87788009000019</v>
          </cell>
          <cell r="CW66">
            <v>-42.731919075594746</v>
          </cell>
          <cell r="CX66">
            <v>12.532165825594619</v>
          </cell>
          <cell r="CY66">
            <v>-148.53334086000007</v>
          </cell>
          <cell r="CZ66">
            <v>-20.775452199999904</v>
          </cell>
          <cell r="DA66">
            <v>90.983540640000044</v>
          </cell>
          <cell r="DB66">
            <v>-27.288832890000037</v>
          </cell>
          <cell r="DC66">
            <v>-6.4916250799999951</v>
          </cell>
          <cell r="DD66">
            <v>-58.916454279999996</v>
          </cell>
          <cell r="DE66">
            <v>-2.6966820399999474</v>
          </cell>
          <cell r="DF66">
            <v>64.335528330000159</v>
          </cell>
          <cell r="DG66">
            <v>-35.877786210000416</v>
          </cell>
          <cell r="DJ66">
            <v>10.824761200000058</v>
          </cell>
          <cell r="DK66">
            <v>-85.051118639999842</v>
          </cell>
          <cell r="DL66">
            <v>206.56816611999989</v>
          </cell>
          <cell r="DM66">
            <v>-31.655375464243846</v>
          </cell>
          <cell r="DN66">
            <v>-50.284833555756045</v>
          </cell>
          <cell r="DO66">
            <v>105.97268458999997</v>
          </cell>
          <cell r="DP66">
            <v>11.916353469999898</v>
          </cell>
          <cell r="DQ66">
            <v>-20.116191339999755</v>
          </cell>
          <cell r="DR66">
            <v>21.004333403155169</v>
          </cell>
          <cell r="DS66">
            <v>13.523071646844677</v>
          </cell>
          <cell r="DT66">
            <v>-34.056045859999855</v>
          </cell>
          <cell r="DU66">
            <v>9.1673554999997968</v>
          </cell>
          <cell r="DX66">
            <v>-85.007821949999965</v>
          </cell>
          <cell r="DY66">
            <v>42.407838960000134</v>
          </cell>
          <cell r="DZ66">
            <v>-34.964581570000078</v>
          </cell>
          <cell r="EA66">
            <v>-80.390003229999863</v>
          </cell>
          <cell r="EB66">
            <v>16.676241459999758</v>
          </cell>
          <cell r="EC66">
            <v>22.013546780000041</v>
          </cell>
          <cell r="ED66">
            <v>1.6633888400001311</v>
          </cell>
          <cell r="EE66">
            <v>-23.979214769999942</v>
          </cell>
          <cell r="EF66">
            <v>37.654592319999807</v>
          </cell>
          <cell r="EG66">
            <v>-21.072989260000007</v>
          </cell>
          <cell r="EH66">
            <v>9.7322507500000626</v>
          </cell>
          <cell r="EI66">
            <v>-84.297772490000114</v>
          </cell>
          <cell r="EL66">
            <v>-42.574719449999876</v>
          </cell>
          <cell r="EM66">
            <v>-76.246419620000239</v>
          </cell>
          <cell r="EN66">
            <v>-61.731213519999947</v>
          </cell>
          <cell r="EO66">
            <v>-52.689682909999988</v>
          </cell>
          <cell r="EP66">
            <v>-8.0569572000000136</v>
          </cell>
          <cell r="EQ66">
            <v>12.077118220000195</v>
          </cell>
          <cell r="ER66">
            <v>-27.336443949999932</v>
          </cell>
          <cell r="ES66">
            <v>-100.35029770000024</v>
          </cell>
          <cell r="ET66">
            <v>-108.07036528999991</v>
          </cell>
          <cell r="EU66">
            <v>-40.993167080000099</v>
          </cell>
          <cell r="EV66">
            <v>-16.214884989999828</v>
          </cell>
          <cell r="EW66">
            <v>-98.661468210000038</v>
          </cell>
          <cell r="EZ66">
            <v>-52.965543000000054</v>
          </cell>
          <cell r="FA66">
            <v>107.93851899999993</v>
          </cell>
          <cell r="FB66">
            <v>9.4007680000000207</v>
          </cell>
          <cell r="FC66">
            <v>-81.258307999999829</v>
          </cell>
          <cell r="FD66">
            <v>91.545067999999944</v>
          </cell>
          <cell r="FE66">
            <v>-83.204475000000102</v>
          </cell>
          <cell r="FF66">
            <v>4.9227030000003431</v>
          </cell>
          <cell r="FG66">
            <v>-30.611198999999331</v>
          </cell>
          <cell r="FH66">
            <v>9.0495929999989855</v>
          </cell>
          <cell r="FI66">
            <v>51.792670999999899</v>
          </cell>
          <cell r="FJ66">
            <v>87.205285000000202</v>
          </cell>
          <cell r="FK66">
            <v>169.67205999999996</v>
          </cell>
          <cell r="FN66">
            <v>49.428027999999856</v>
          </cell>
          <cell r="FO66">
            <v>83.032370000000142</v>
          </cell>
          <cell r="FP66">
            <v>50.346857999999997</v>
          </cell>
          <cell r="FQ66">
            <v>68.283837000000062</v>
          </cell>
          <cell r="FR66">
            <v>-104.0807820000001</v>
          </cell>
          <cell r="FS66">
            <v>-177.51894599999994</v>
          </cell>
          <cell r="FT66">
            <v>-25.907019000000005</v>
          </cell>
          <cell r="FU66">
            <v>12.325787999999921</v>
          </cell>
          <cell r="FV66">
            <v>-118.94515199999992</v>
          </cell>
          <cell r="FW66">
            <v>16.557513999999927</v>
          </cell>
          <cell r="FX66">
            <v>14.246214999999857</v>
          </cell>
          <cell r="FY66">
            <v>-18.052663999999638</v>
          </cell>
          <cell r="GB66">
            <v>-22.039230000000131</v>
          </cell>
          <cell r="GC66">
            <v>-0.18653100000001288</v>
          </cell>
          <cell r="GD66">
            <v>45.391302999999859</v>
          </cell>
          <cell r="GE66">
            <v>-0.25727799999994616</v>
          </cell>
          <cell r="GF66">
            <v>175.50848900000017</v>
          </cell>
          <cell r="GG66">
            <v>6.8198729999999514</v>
          </cell>
          <cell r="GH66">
            <v>15.965006000000017</v>
          </cell>
        </row>
        <row r="67">
          <cell r="P67">
            <v>0.19601300000000066</v>
          </cell>
          <cell r="Q67">
            <v>0.1310469999999988</v>
          </cell>
          <cell r="R67">
            <v>0.16401699999999764</v>
          </cell>
          <cell r="S67">
            <v>-0.66773399999999938</v>
          </cell>
          <cell r="T67">
            <v>0.69416499999999814</v>
          </cell>
          <cell r="U67">
            <v>1.7582000000000875E-2</v>
          </cell>
          <cell r="V67">
            <v>-6.3650000000023965E-3</v>
          </cell>
          <cell r="W67">
            <v>-7.9019999999978552E-3</v>
          </cell>
          <cell r="X67">
            <v>1.7227999999999355E-2</v>
          </cell>
          <cell r="Y67">
            <v>1.9845999999997588E-2</v>
          </cell>
          <cell r="Z67">
            <v>-4.031258999999995</v>
          </cell>
          <cell r="AA67">
            <v>2.052399999999821E-2</v>
          </cell>
          <cell r="AD67">
            <v>-7.6488160000000001</v>
          </cell>
          <cell r="AE67">
            <v>2.011099999999999E-2</v>
          </cell>
          <cell r="AF67">
            <v>9.8210000000005238E-3</v>
          </cell>
          <cell r="AG67">
            <v>1.2909000000000503E-2</v>
          </cell>
          <cell r="AH67">
            <v>-1.2443500000000007</v>
          </cell>
          <cell r="AI67">
            <v>2.2132000000000041E-2</v>
          </cell>
          <cell r="AJ67">
            <v>-1.6023000000000565E-2</v>
          </cell>
          <cell r="AK67">
            <v>3.0900000000055883E-4</v>
          </cell>
          <cell r="AL67">
            <v>-3.8486999999999938E-2</v>
          </cell>
          <cell r="AM67">
            <v>-4.930000000005208E-4</v>
          </cell>
          <cell r="AN67">
            <v>-4.7900000000034026E-4</v>
          </cell>
          <cell r="AO67">
            <v>-4.5655999999999253E-2</v>
          </cell>
          <cell r="AR67">
            <v>3.4700000000054132E-4</v>
          </cell>
          <cell r="AS67">
            <v>1.8059999999993082E-3</v>
          </cell>
          <cell r="AT67">
            <v>2.1019999999998262E-3</v>
          </cell>
          <cell r="AU67">
            <v>-1.2610000000000454E-2</v>
          </cell>
          <cell r="AV67">
            <v>-0.10023699999999902</v>
          </cell>
          <cell r="AW67">
            <v>-5.0779000000000352E-2</v>
          </cell>
          <cell r="AX67">
            <v>-4.509999999999792E-4</v>
          </cell>
          <cell r="AY67">
            <v>-3.4552000000000582E-2</v>
          </cell>
          <cell r="AZ67">
            <v>3.0700000000010164E-3</v>
          </cell>
          <cell r="BA67">
            <v>2.5274999999999714E-2</v>
          </cell>
          <cell r="BB67">
            <v>-3.0745999999999718E-2</v>
          </cell>
          <cell r="BC67">
            <v>-1.1569999999999858E-2</v>
          </cell>
          <cell r="BF67">
            <v>-1.0231000000000989E-2</v>
          </cell>
          <cell r="BG67">
            <v>-8.2379999999995235E-3</v>
          </cell>
          <cell r="BH67">
            <v>6.9040999999999464E-2</v>
          </cell>
          <cell r="BI67">
            <v>-9.5279999999995368E-3</v>
          </cell>
          <cell r="BJ67">
            <v>0.10352599999999956</v>
          </cell>
          <cell r="BK67">
            <v>3.588799999999992E-2</v>
          </cell>
          <cell r="BL67">
            <v>-3.7693999999999228E-2</v>
          </cell>
          <cell r="BM67">
            <v>-0.25263900000000028</v>
          </cell>
          <cell r="BN67">
            <v>0.39332900000000048</v>
          </cell>
          <cell r="BO67">
            <v>0.16232399999999991</v>
          </cell>
          <cell r="BP67">
            <v>-1.8043000000000475E-2</v>
          </cell>
          <cell r="BQ67">
            <v>0.13344400000000078</v>
          </cell>
          <cell r="BT67">
            <v>-0.26533300000000093</v>
          </cell>
          <cell r="BU67">
            <v>-0.23489800000000027</v>
          </cell>
          <cell r="BV67">
            <v>-0.228216999999999</v>
          </cell>
          <cell r="BW67">
            <v>-8.3315000000000694E-2</v>
          </cell>
          <cell r="BX67">
            <v>4.17910000000008E-2</v>
          </cell>
          <cell r="BY67">
            <v>3.5978000000000065E-2</v>
          </cell>
          <cell r="BZ67">
            <v>-8.2313000000000969E-2</v>
          </cell>
          <cell r="CA67">
            <v>-8.756900000000023E-2</v>
          </cell>
          <cell r="CB67">
            <v>4.1962000000000721E-2</v>
          </cell>
          <cell r="CC67">
            <v>-7.5799999999999201E-3</v>
          </cell>
          <cell r="CD67">
            <v>1.515500000000003E-2</v>
          </cell>
          <cell r="CE67">
            <v>0.10117199999999915</v>
          </cell>
          <cell r="CH67">
            <v>-9.8881999999999692E-2</v>
          </cell>
          <cell r="CI67">
            <v>4.6008000000000493E-2</v>
          </cell>
          <cell r="CJ67">
            <v>-0.11609800000000003</v>
          </cell>
          <cell r="CK67">
            <v>0.12672599999999967</v>
          </cell>
          <cell r="CL67">
            <v>0.11613000000000007</v>
          </cell>
          <cell r="CM67">
            <v>1.1270000000003222E-3</v>
          </cell>
          <cell r="CN67">
            <v>9.0745999999999327E-2</v>
          </cell>
          <cell r="CO67">
            <v>-0.18270999999999926</v>
          </cell>
          <cell r="CP67">
            <v>-9.2890999999999835E-2</v>
          </cell>
          <cell r="CQ67">
            <v>3.6151999999999518E-2</v>
          </cell>
          <cell r="CR67">
            <v>5.6392999999999915E-2</v>
          </cell>
          <cell r="CS67">
            <v>-1.373400000000391E-2</v>
          </cell>
          <cell r="CV67">
            <v>0.13515699999999242</v>
          </cell>
          <cell r="CW67">
            <v>-1.3883000000006973E-2</v>
          </cell>
          <cell r="CX67">
            <v>6.8848000000002685E-2</v>
          </cell>
          <cell r="CY67">
            <v>-0.66588200000001052</v>
          </cell>
          <cell r="CZ67">
            <v>0.30954000000002591</v>
          </cell>
          <cell r="DA67">
            <v>1.9417000000000684E-2</v>
          </cell>
          <cell r="DB67">
            <v>-0.10885300000000075</v>
          </cell>
          <cell r="DC67">
            <v>0.13155600000000067</v>
          </cell>
          <cell r="DD67">
            <v>0.11108699999999949</v>
          </cell>
          <cell r="DE67">
            <v>-0.10086899999999943</v>
          </cell>
          <cell r="DF67">
            <v>0.14818800000000021</v>
          </cell>
          <cell r="DG67">
            <v>2.5839000000000389E-2</v>
          </cell>
          <cell r="DJ67">
            <v>-3.390500000000074E-2</v>
          </cell>
          <cell r="DK67">
            <v>-4.3638999999999761E-2</v>
          </cell>
          <cell r="DL67">
            <v>-4.2140999999999984E-2</v>
          </cell>
          <cell r="DM67">
            <v>6.6584000000000643E-2</v>
          </cell>
          <cell r="DN67">
            <v>8.2175999999999583E-2</v>
          </cell>
          <cell r="DO67">
            <v>0.14687499999999964</v>
          </cell>
          <cell r="DP67">
            <v>-0.23224899999999948</v>
          </cell>
          <cell r="DQ67">
            <v>0.1045499999999997</v>
          </cell>
          <cell r="DR67">
            <v>7.0517000000000607E-2</v>
          </cell>
          <cell r="DS67">
            <v>-1.0980100000000013</v>
          </cell>
          <cell r="DT67">
            <v>0.12682400000000005</v>
          </cell>
          <cell r="DU67">
            <v>-1.8005999999999744E-2</v>
          </cell>
          <cell r="DX67">
            <v>1.5670000000005402E-3</v>
          </cell>
          <cell r="DY67">
            <v>0.20519100000000012</v>
          </cell>
          <cell r="DZ67">
            <v>-2.7025000000000077E-2</v>
          </cell>
          <cell r="EA67">
            <v>-0.2306000000000008</v>
          </cell>
          <cell r="EB67">
            <v>-0.27498800000000045</v>
          </cell>
          <cell r="EC67">
            <v>9.4323000000001045E-2</v>
          </cell>
          <cell r="ED67">
            <v>2377.6418547900003</v>
          </cell>
          <cell r="EE67">
            <v>1.4041999999790278E-2</v>
          </cell>
          <cell r="EF67">
            <v>-0.13339999999971042</v>
          </cell>
          <cell r="EG67">
            <v>-7.7394000000367669E-2</v>
          </cell>
          <cell r="EH67">
            <v>6.0300000000097498E-2</v>
          </cell>
          <cell r="EI67">
            <v>-7.1230999999897904E-2</v>
          </cell>
          <cell r="EL67">
            <v>6.310799999982919E-2</v>
          </cell>
          <cell r="EM67">
            <v>6.9355999999970663E-2</v>
          </cell>
          <cell r="EN67">
            <v>5.0103000000035536E-2</v>
          </cell>
          <cell r="EO67">
            <v>-0.16564299999981813</v>
          </cell>
          <cell r="EP67">
            <v>1.6087999999854219E-2</v>
          </cell>
          <cell r="EQ67">
            <v>0.14340100000026723</v>
          </cell>
          <cell r="ER67">
            <v>6.6528999999718508E-2</v>
          </cell>
          <cell r="ES67">
            <v>1.0638000000199099E-2</v>
          </cell>
          <cell r="ET67">
            <v>-7.4442999999973836E-2</v>
          </cell>
          <cell r="EU67">
            <v>-0.12193100000013146</v>
          </cell>
          <cell r="EV67">
            <v>-6.0570999999981723E-2</v>
          </cell>
          <cell r="EW67">
            <v>7.1281420000104845E-2</v>
          </cell>
          <cell r="EZ67">
            <v>0.33965790999991441</v>
          </cell>
          <cell r="FA67">
            <v>-0.30454650000001493</v>
          </cell>
          <cell r="FB67">
            <v>-3.9269270000204415E-2</v>
          </cell>
          <cell r="FC67">
            <v>-4.0692029999718216E-2</v>
          </cell>
          <cell r="FD67">
            <v>-3.1598049999956856E-2</v>
          </cell>
          <cell r="FE67">
            <v>6.5255699999852368E-2</v>
          </cell>
          <cell r="FF67">
            <v>4.0128180000010616E-2</v>
          </cell>
          <cell r="FG67">
            <v>-6.3064349999876868E-2</v>
          </cell>
          <cell r="FH67">
            <v>-4.4284719600000244</v>
          </cell>
          <cell r="FI67">
            <v>4.5437719999881665E-2</v>
          </cell>
          <cell r="FJ67">
            <v>4.584536999982447E-2</v>
          </cell>
          <cell r="FK67">
            <v>-0.27168898999980229</v>
          </cell>
          <cell r="FN67">
            <v>-3.0916910000087228E-2</v>
          </cell>
          <cell r="FO67">
            <v>-5.8708419999675243E-2</v>
          </cell>
          <cell r="FP67">
            <v>0.11462886999970578</v>
          </cell>
          <cell r="FQ67">
            <v>-9.843122999973275E-2</v>
          </cell>
          <cell r="FR67">
            <v>2.1329960000002757E-2</v>
          </cell>
          <cell r="FS67">
            <v>4.1248470000027737E-2</v>
          </cell>
          <cell r="FT67">
            <v>-64.813130620000265</v>
          </cell>
          <cell r="FU67">
            <v>-2.3504750000029162E-2</v>
          </cell>
          <cell r="FV67">
            <v>-1.2857090000125027E-2</v>
          </cell>
          <cell r="FW67">
            <v>3.6496660000011616E-2</v>
          </cell>
          <cell r="FX67">
            <v>-5.0117209999825718E-2</v>
          </cell>
          <cell r="FY67">
            <v>6.2606689999938681E-2</v>
          </cell>
          <cell r="GB67">
            <v>-65.260696939999889</v>
          </cell>
          <cell r="GC67">
            <v>7.914028999994116E-2</v>
          </cell>
          <cell r="GD67">
            <v>-2.1163610000257904E-2</v>
          </cell>
          <cell r="GE67">
            <v>-2.2852549999697658E-2</v>
          </cell>
          <cell r="GF67">
            <v>-8.5051190000285715E-2</v>
          </cell>
          <cell r="GG67">
            <v>-3.3573679999790329E-2</v>
          </cell>
          <cell r="GH67">
            <v>-65.701878750000105</v>
          </cell>
        </row>
        <row r="68">
          <cell r="P68">
            <v>1.3400000000000034</v>
          </cell>
          <cell r="Q68">
            <v>9.9999999999980105E-3</v>
          </cell>
          <cell r="R68">
            <v>3.3900000000000006</v>
          </cell>
          <cell r="S68">
            <v>-13.289990000000003</v>
          </cell>
          <cell r="T68">
            <v>4.41</v>
          </cell>
          <cell r="U68">
            <v>1.0399999999999956</v>
          </cell>
          <cell r="V68">
            <v>18.871195659999998</v>
          </cell>
          <cell r="W68">
            <v>-3.0000000000001137E-2</v>
          </cell>
          <cell r="X68">
            <v>25.129999999999995</v>
          </cell>
          <cell r="Y68">
            <v>-8.3699999999999903</v>
          </cell>
          <cell r="Z68">
            <v>3.7800000000000011</v>
          </cell>
          <cell r="AA68">
            <v>-0.12999000000000649</v>
          </cell>
          <cell r="AD68">
            <v>-16.709999999999994</v>
          </cell>
          <cell r="AE68">
            <v>1.7999999999999972</v>
          </cell>
          <cell r="AF68">
            <v>2.3700000000000045</v>
          </cell>
          <cell r="AG68">
            <v>-25.87</v>
          </cell>
          <cell r="AH68">
            <v>-1.1339899999999936</v>
          </cell>
          <cell r="AI68">
            <v>1.2100000000000009</v>
          </cell>
          <cell r="AJ68">
            <v>17.519999999999996</v>
          </cell>
          <cell r="AK68">
            <v>0.40999999999999659</v>
          </cell>
          <cell r="AL68">
            <v>29.753974689999993</v>
          </cell>
          <cell r="AM68">
            <v>0.85735918000000311</v>
          </cell>
          <cell r="AN68">
            <v>0.48961800000000721</v>
          </cell>
          <cell r="AO68">
            <v>-7.311632000000003</v>
          </cell>
          <cell r="AR68">
            <v>-1.480000000000004</v>
          </cell>
          <cell r="AS68">
            <v>3.6700000000000017</v>
          </cell>
          <cell r="AT68">
            <v>1.2231200000000015</v>
          </cell>
          <cell r="AU68">
            <v>-21.804330929999999</v>
          </cell>
          <cell r="AV68">
            <v>-3.6591890000000049</v>
          </cell>
          <cell r="AW68">
            <v>8.8842775900000071</v>
          </cell>
          <cell r="AX68">
            <v>19.660000000000004</v>
          </cell>
          <cell r="AY68">
            <v>-11.576248000000003</v>
          </cell>
          <cell r="AZ68">
            <v>19.97</v>
          </cell>
          <cell r="BA68">
            <v>-1.1700000000000017</v>
          </cell>
          <cell r="BB68">
            <v>1.5399999999999991</v>
          </cell>
          <cell r="BC68">
            <v>-2.9402989999999996</v>
          </cell>
          <cell r="BF68">
            <v>-3.3295000000000066</v>
          </cell>
          <cell r="BG68">
            <v>2.9699999999999989</v>
          </cell>
          <cell r="BH68">
            <v>6.9600100000000076</v>
          </cell>
          <cell r="BI68">
            <v>-33.039990000000003</v>
          </cell>
          <cell r="BJ68">
            <v>1.9999999999996021E-2</v>
          </cell>
          <cell r="BK68">
            <v>1.7900000000000063</v>
          </cell>
          <cell r="BL68">
            <v>17.979999999999997</v>
          </cell>
          <cell r="BM68">
            <v>4.8389999999999986</v>
          </cell>
          <cell r="BN68">
            <v>30.250000000000014</v>
          </cell>
          <cell r="BO68">
            <v>0.73999999999998067</v>
          </cell>
          <cell r="BP68">
            <v>-1.2918559999999921</v>
          </cell>
          <cell r="BQ68">
            <v>-21.649326240000004</v>
          </cell>
          <cell r="BT68">
            <v>-1.6199999999999974</v>
          </cell>
          <cell r="BU68">
            <v>6.1000000000000014</v>
          </cell>
          <cell r="BV68">
            <v>-3.970000000000006</v>
          </cell>
          <cell r="BW68">
            <v>-27.019999999999989</v>
          </cell>
          <cell r="BX68">
            <v>0.33999999999999986</v>
          </cell>
          <cell r="BY68">
            <v>-0.79016600000000281</v>
          </cell>
          <cell r="BZ68">
            <v>30.639999999999997</v>
          </cell>
          <cell r="CA68">
            <v>4.2299999999999969</v>
          </cell>
          <cell r="CB68">
            <v>30.570000000000007</v>
          </cell>
          <cell r="CC68">
            <v>-2.3799999999999955</v>
          </cell>
          <cell r="CD68">
            <v>0.45000000000000284</v>
          </cell>
          <cell r="CE68">
            <v>-35.623400000000011</v>
          </cell>
          <cell r="CH68">
            <v>-0.46000000000000085</v>
          </cell>
          <cell r="CI68">
            <v>7.7290953899999977</v>
          </cell>
          <cell r="CJ68">
            <v>-2.2265999999999977</v>
          </cell>
          <cell r="CK68">
            <v>-26.449999999999996</v>
          </cell>
          <cell r="CL68">
            <v>-2.9200000000000017</v>
          </cell>
          <cell r="CM68">
            <v>-1.6502675199999999</v>
          </cell>
          <cell r="CN68">
            <v>29.349999999999998</v>
          </cell>
          <cell r="CO68">
            <v>4.6900000000000048</v>
          </cell>
          <cell r="CP68">
            <v>32.75</v>
          </cell>
          <cell r="CQ68">
            <v>2.9708410000000143</v>
          </cell>
          <cell r="CR68">
            <v>-1.6600000000000108</v>
          </cell>
          <cell r="CS68">
            <v>-41.188736000000013</v>
          </cell>
          <cell r="CV68">
            <v>-1.6799999999999926</v>
          </cell>
          <cell r="CW68">
            <v>-0.64000000000000057</v>
          </cell>
          <cell r="CX68">
            <v>2.4299999999999997</v>
          </cell>
          <cell r="CY68">
            <v>-29.75</v>
          </cell>
          <cell r="CZ68">
            <v>-2.4707999999999934</v>
          </cell>
          <cell r="DA68">
            <v>-0.32000000000000384</v>
          </cell>
          <cell r="DB68">
            <v>19.449999999999996</v>
          </cell>
          <cell r="DC68">
            <v>14.234985000000002</v>
          </cell>
          <cell r="DD68">
            <v>20.13000000000001</v>
          </cell>
          <cell r="DE68">
            <v>17.256407999999993</v>
          </cell>
          <cell r="DF68">
            <v>13.969999999999999</v>
          </cell>
          <cell r="DG68">
            <v>-52.668800000000005</v>
          </cell>
          <cell r="DJ68">
            <v>8.7299999999999898</v>
          </cell>
          <cell r="DK68">
            <v>-473.05</v>
          </cell>
          <cell r="DL68">
            <v>0.37000000000000455</v>
          </cell>
          <cell r="DM68">
            <v>-31.22999999999999</v>
          </cell>
          <cell r="DN68">
            <v>2.5799999999999983</v>
          </cell>
          <cell r="DO68">
            <v>3.0799999999999983</v>
          </cell>
          <cell r="DP68">
            <v>13.659999999999997</v>
          </cell>
          <cell r="DQ68">
            <v>-69.400000000000006</v>
          </cell>
          <cell r="DR68">
            <v>6.2800000000000082</v>
          </cell>
          <cell r="DS68">
            <v>-4.0500000000000114</v>
          </cell>
          <cell r="DT68">
            <v>2.8900000000000006</v>
          </cell>
          <cell r="DU68">
            <v>-101.92</v>
          </cell>
          <cell r="DX68">
            <v>10.049999999999997</v>
          </cell>
          <cell r="DY68">
            <v>3.3200000000000216</v>
          </cell>
          <cell r="DZ68">
            <v>5.3299999999999841</v>
          </cell>
          <cell r="EA68">
            <v>-17.879999999999995</v>
          </cell>
          <cell r="EB68">
            <v>2.1161259999999515</v>
          </cell>
          <cell r="EC68">
            <v>2.8260860000000179</v>
          </cell>
          <cell r="ED68">
            <v>7.2118949999999984</v>
          </cell>
          <cell r="EE68">
            <v>10.017542000000006</v>
          </cell>
          <cell r="EF68">
            <v>3.4096789999999686</v>
          </cell>
          <cell r="EG68">
            <v>4.8119720000000115</v>
          </cell>
          <cell r="EH68">
            <v>2.3861299999999943</v>
          </cell>
          <cell r="EI68">
            <v>-45.56856475999998</v>
          </cell>
          <cell r="EL68">
            <v>12.791212000000009</v>
          </cell>
          <cell r="EM68">
            <v>6.6717399999999856</v>
          </cell>
          <cell r="EN68">
            <v>11.581674000000007</v>
          </cell>
          <cell r="EO68">
            <v>-16.051359000000005</v>
          </cell>
          <cell r="EP68">
            <v>3.3074969999999979</v>
          </cell>
          <cell r="EQ68">
            <v>6.3568039999999968</v>
          </cell>
          <cell r="ER68">
            <v>13.129102000000017</v>
          </cell>
          <cell r="ES68">
            <v>2.4171590000000265</v>
          </cell>
          <cell r="ET68">
            <v>4.7424170000000032</v>
          </cell>
          <cell r="EU68">
            <v>7.9879990000000021</v>
          </cell>
          <cell r="EV68">
            <v>2.1493680000000097</v>
          </cell>
          <cell r="EW68">
            <v>-63.93174646000007</v>
          </cell>
          <cell r="EZ68">
            <v>5.810663650000123</v>
          </cell>
          <cell r="FA68">
            <v>5.0519027099999789</v>
          </cell>
          <cell r="FB68">
            <v>15.671792000000096</v>
          </cell>
          <cell r="FC68">
            <v>-9.2333696200000617</v>
          </cell>
          <cell r="FD68">
            <v>5.8547319999999559</v>
          </cell>
          <cell r="FE68">
            <v>2.8535380000000146</v>
          </cell>
          <cell r="FF68">
            <v>6.809698369999964</v>
          </cell>
          <cell r="FG68">
            <v>9.9315300000000803</v>
          </cell>
          <cell r="FH68">
            <v>10.235943000000006</v>
          </cell>
          <cell r="FI68">
            <v>10.315781999999999</v>
          </cell>
          <cell r="FJ68">
            <v>1.9945620000000162</v>
          </cell>
          <cell r="FK68">
            <v>32.196445209999894</v>
          </cell>
          <cell r="FN68">
            <v>31.311962060000027</v>
          </cell>
          <cell r="FO68">
            <v>21.036271729999996</v>
          </cell>
          <cell r="FP68">
            <v>18.617623000000009</v>
          </cell>
          <cell r="FQ68">
            <v>2.917824999999965</v>
          </cell>
          <cell r="FR68">
            <v>40.247595440000026</v>
          </cell>
          <cell r="FS68">
            <v>18.232179999999971</v>
          </cell>
          <cell r="FT68">
            <v>38.402872560000105</v>
          </cell>
          <cell r="FU68">
            <v>14.347117769999954</v>
          </cell>
          <cell r="FV68">
            <v>15.677188000000058</v>
          </cell>
          <cell r="FW68">
            <v>13.765953789999912</v>
          </cell>
          <cell r="FX68">
            <v>19.688319999999976</v>
          </cell>
          <cell r="FY68">
            <v>-69.342672369999946</v>
          </cell>
          <cell r="GB68">
            <v>-7.8010482000001389</v>
          </cell>
          <cell r="GC68">
            <v>22.465557250000018</v>
          </cell>
          <cell r="GD68">
            <v>30.234577000000002</v>
          </cell>
          <cell r="GE68">
            <v>-11.469666219999908</v>
          </cell>
          <cell r="GF68">
            <v>21.93104569999997</v>
          </cell>
          <cell r="GG68">
            <v>27.316063999999983</v>
          </cell>
          <cell r="GH68">
            <v>17.94461565000006</v>
          </cell>
        </row>
        <row r="69"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317.37621432999998</v>
          </cell>
          <cell r="CP69">
            <v>82</v>
          </cell>
          <cell r="CQ69">
            <v>50</v>
          </cell>
          <cell r="CR69">
            <v>14.707757739999977</v>
          </cell>
          <cell r="CS69">
            <v>100</v>
          </cell>
          <cell r="CV69">
            <v>0</v>
          </cell>
          <cell r="CW69">
            <v>0</v>
          </cell>
          <cell r="CX69">
            <v>165</v>
          </cell>
          <cell r="CY69">
            <v>-15</v>
          </cell>
          <cell r="CZ69">
            <v>-10</v>
          </cell>
          <cell r="DA69">
            <v>0</v>
          </cell>
          <cell r="DB69">
            <v>0</v>
          </cell>
          <cell r="DC69">
            <v>0</v>
          </cell>
          <cell r="DD69">
            <v>5.8999999999999773</v>
          </cell>
          <cell r="DE69">
            <v>0</v>
          </cell>
          <cell r="DF69">
            <v>-5.8999999999999773</v>
          </cell>
          <cell r="DG69">
            <v>-2.4553199999999151</v>
          </cell>
          <cell r="DJ69">
            <v>0</v>
          </cell>
          <cell r="DK69">
            <v>100</v>
          </cell>
          <cell r="DL69">
            <v>157.82502049999994</v>
          </cell>
          <cell r="DM69">
            <v>-93.247636800000237</v>
          </cell>
          <cell r="DN69">
            <v>-10</v>
          </cell>
          <cell r="DO69">
            <v>-4.0519089199999598</v>
          </cell>
          <cell r="DP69">
            <v>9.4423327099999597</v>
          </cell>
          <cell r="DQ69">
            <v>35.200000000000045</v>
          </cell>
          <cell r="DR69">
            <v>-59.5</v>
          </cell>
          <cell r="DS69">
            <v>-19.840745799999922</v>
          </cell>
          <cell r="DT69">
            <v>0</v>
          </cell>
          <cell r="DU69">
            <v>-2.0229610600000569</v>
          </cell>
          <cell r="DX69">
            <v>0</v>
          </cell>
          <cell r="DY69">
            <v>25.020995110000058</v>
          </cell>
          <cell r="DZ69">
            <v>-3.4443299800000204</v>
          </cell>
          <cell r="EA69">
            <v>-160.80557047000002</v>
          </cell>
          <cell r="EB69">
            <v>12.883596629999943</v>
          </cell>
          <cell r="EC69">
            <v>-2.3247807499999453</v>
          </cell>
          <cell r="ED69">
            <v>-1</v>
          </cell>
          <cell r="EE69">
            <v>23</v>
          </cell>
          <cell r="EF69">
            <v>-30.024564490000103</v>
          </cell>
          <cell r="EG69">
            <v>-0.18573880000008103</v>
          </cell>
          <cell r="EH69">
            <v>-2</v>
          </cell>
          <cell r="EI69">
            <v>0</v>
          </cell>
          <cell r="EL69">
            <v>-1</v>
          </cell>
          <cell r="EM69">
            <v>-49.466373649999923</v>
          </cell>
          <cell r="EN69">
            <v>-2</v>
          </cell>
          <cell r="EO69">
            <v>-5.754091639999956</v>
          </cell>
          <cell r="EP69">
            <v>-4.5157743199999913</v>
          </cell>
          <cell r="EQ69">
            <v>-1.5280115399999659</v>
          </cell>
          <cell r="ER69">
            <v>-2.6279543399999739</v>
          </cell>
          <cell r="ES69">
            <v>34.992549989999929</v>
          </cell>
          <cell r="ET69">
            <v>-32.763777669999968</v>
          </cell>
          <cell r="EU69">
            <v>0</v>
          </cell>
          <cell r="EV69">
            <v>0</v>
          </cell>
          <cell r="EW69">
            <v>0</v>
          </cell>
          <cell r="EZ69">
            <v>0</v>
          </cell>
          <cell r="FA69">
            <v>48.297835729999974</v>
          </cell>
          <cell r="FB69">
            <v>-2.5</v>
          </cell>
          <cell r="FC69">
            <v>-14.40432852999993</v>
          </cell>
          <cell r="FD69">
            <v>-12</v>
          </cell>
          <cell r="FE69">
            <v>25</v>
          </cell>
          <cell r="FF69">
            <v>-14</v>
          </cell>
          <cell r="FG69">
            <v>4.1978236900000638</v>
          </cell>
          <cell r="FH69">
            <v>77.5</v>
          </cell>
          <cell r="FI69">
            <v>14</v>
          </cell>
          <cell r="FJ69">
            <v>167.5</v>
          </cell>
          <cell r="FK69">
            <v>-91.456476769999995</v>
          </cell>
          <cell r="FN69">
            <v>-81</v>
          </cell>
          <cell r="FO69">
            <v>0</v>
          </cell>
          <cell r="FP69">
            <v>-309.97466900000006</v>
          </cell>
          <cell r="FQ69">
            <v>-17.245778330000007</v>
          </cell>
          <cell r="FR69">
            <v>-8.25</v>
          </cell>
          <cell r="FS69">
            <v>-23.111364530000003</v>
          </cell>
          <cell r="FT69">
            <v>-22.85714286000001</v>
          </cell>
          <cell r="FU69">
            <v>-47.857142859999954</v>
          </cell>
          <cell r="FV69">
            <v>-52.35714286000001</v>
          </cell>
          <cell r="FW69">
            <v>-24.35714286000001</v>
          </cell>
          <cell r="FX69">
            <v>-71.448796889999983</v>
          </cell>
          <cell r="FY69">
            <v>-64.357142840000023</v>
          </cell>
          <cell r="GB69">
            <v>0</v>
          </cell>
          <cell r="GC69">
            <v>-12.424999999999983</v>
          </cell>
          <cell r="GD69">
            <v>0</v>
          </cell>
          <cell r="GE69">
            <v>-32.724182490000018</v>
          </cell>
          <cell r="GF69">
            <v>0</v>
          </cell>
          <cell r="GG69">
            <v>-2</v>
          </cell>
          <cell r="GH69">
            <v>0</v>
          </cell>
        </row>
        <row r="70"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2136.5459526600002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-24.519019589999999</v>
          </cell>
          <cell r="CZ70">
            <v>-12.559298949999999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-48.765703239999993</v>
          </cell>
          <cell r="DF70">
            <v>-429.52329365999998</v>
          </cell>
          <cell r="DG70">
            <v>340.94890411999995</v>
          </cell>
          <cell r="DJ70">
            <v>-25.458384189999975</v>
          </cell>
          <cell r="DK70">
            <v>-196.41249827999999</v>
          </cell>
          <cell r="DL70">
            <v>-466.5812310099999</v>
          </cell>
          <cell r="DM70">
            <v>860.02987738999991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-64.831129189999999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17.866369510000055</v>
          </cell>
          <cell r="GF70">
            <v>0</v>
          </cell>
          <cell r="GG70">
            <v>0</v>
          </cell>
          <cell r="GH70">
            <v>-65.676672979999978</v>
          </cell>
        </row>
        <row r="71">
          <cell r="P71">
            <v>-111.32016081999973</v>
          </cell>
          <cell r="Q71">
            <v>-92.779759820000436</v>
          </cell>
          <cell r="R71">
            <v>-717.51348085999962</v>
          </cell>
          <cell r="S71">
            <v>-104.8277568200001</v>
          </cell>
          <cell r="T71">
            <v>-104.18694761999996</v>
          </cell>
          <cell r="U71">
            <v>-107.54139288999977</v>
          </cell>
          <cell r="V71">
            <v>-111.79811867999979</v>
          </cell>
          <cell r="W71">
            <v>-127.79613431999951</v>
          </cell>
          <cell r="X71">
            <v>-123.35404342999936</v>
          </cell>
          <cell r="Y71">
            <v>-114.87539266000022</v>
          </cell>
          <cell r="Z71">
            <v>-127.35187197000141</v>
          </cell>
          <cell r="AA71">
            <v>-51.877813985996909</v>
          </cell>
          <cell r="AD71">
            <v>-136.13572512000064</v>
          </cell>
          <cell r="AE71">
            <v>-67.958284849999472</v>
          </cell>
          <cell r="AF71">
            <v>-111.8313847699992</v>
          </cell>
          <cell r="AG71">
            <v>-87.62134340400371</v>
          </cell>
          <cell r="AH71">
            <v>-99.024925860000621</v>
          </cell>
          <cell r="AI71">
            <v>-108.05110179599524</v>
          </cell>
          <cell r="AJ71">
            <v>-165.61096565999924</v>
          </cell>
          <cell r="AK71">
            <v>-141.57581192000271</v>
          </cell>
          <cell r="AL71">
            <v>-156.73866329999692</v>
          </cell>
          <cell r="AM71">
            <v>-134.65914576999785</v>
          </cell>
          <cell r="AN71">
            <v>-122.40633827000329</v>
          </cell>
          <cell r="AO71">
            <v>-100.21690443400348</v>
          </cell>
          <cell r="AR71">
            <v>-106.8031767600005</v>
          </cell>
          <cell r="AS71">
            <v>-77.688977890005845</v>
          </cell>
          <cell r="AT71">
            <v>-132.28121626999382</v>
          </cell>
          <cell r="AU71">
            <v>-109.82978745000037</v>
          </cell>
          <cell r="AV71">
            <v>-103.08027514000059</v>
          </cell>
          <cell r="AW71">
            <v>-133.65583442999923</v>
          </cell>
          <cell r="AX71">
            <v>-146.18717954000022</v>
          </cell>
          <cell r="AY71">
            <v>-110.64855456000078</v>
          </cell>
          <cell r="AZ71">
            <v>-120.67990016999829</v>
          </cell>
          <cell r="BA71">
            <v>-124.33566390000124</v>
          </cell>
          <cell r="BB71">
            <v>-101.53942009999992</v>
          </cell>
          <cell r="BC71">
            <v>-110.40820594999968</v>
          </cell>
          <cell r="BF71">
            <v>-87.126784320001207</v>
          </cell>
          <cell r="BG71">
            <v>-95.76088344999971</v>
          </cell>
          <cell r="BH71">
            <v>-54.532807179999509</v>
          </cell>
          <cell r="BI71">
            <v>-17.265761689999636</v>
          </cell>
          <cell r="BJ71">
            <v>-59.264760259995455</v>
          </cell>
          <cell r="BK71">
            <v>-14.086334010004066</v>
          </cell>
          <cell r="BL71">
            <v>-74.557371419998162</v>
          </cell>
          <cell r="BM71">
            <v>-48.914831540001614</v>
          </cell>
          <cell r="BN71">
            <v>-63.495046870000806</v>
          </cell>
          <cell r="BO71">
            <v>-46.062238470000011</v>
          </cell>
          <cell r="BP71">
            <v>-52.506827879999037</v>
          </cell>
          <cell r="BQ71">
            <v>-51.199561450001056</v>
          </cell>
          <cell r="BT71">
            <v>-42.145489209999141</v>
          </cell>
          <cell r="BU71">
            <v>-47.993147940000199</v>
          </cell>
          <cell r="BV71">
            <v>-112.9303135400005</v>
          </cell>
          <cell r="BW71">
            <v>-58.56921992000207</v>
          </cell>
          <cell r="BX71">
            <v>-79.449674339997728</v>
          </cell>
          <cell r="BY71">
            <v>-100.76773085999957</v>
          </cell>
          <cell r="BZ71">
            <v>-73.50427696999941</v>
          </cell>
          <cell r="CA71">
            <v>-87.658579800001462</v>
          </cell>
          <cell r="CB71">
            <v>-93.328696250000576</v>
          </cell>
          <cell r="CC71">
            <v>-83.229934930001036</v>
          </cell>
          <cell r="CD71">
            <v>-62.504493849999562</v>
          </cell>
          <cell r="CE71">
            <v>-10.749413440000353</v>
          </cell>
          <cell r="CH71">
            <v>-52.848597589998462</v>
          </cell>
          <cell r="CI71">
            <v>-29.679493120000188</v>
          </cell>
          <cell r="CJ71">
            <v>-47.441915309998876</v>
          </cell>
          <cell r="CK71">
            <v>-60.586316500000976</v>
          </cell>
          <cell r="CL71">
            <v>-65.2765379199991</v>
          </cell>
          <cell r="CM71">
            <v>-55.031221450000885</v>
          </cell>
          <cell r="CN71">
            <v>-64.691063149999536</v>
          </cell>
          <cell r="CO71">
            <v>-72.206170659999771</v>
          </cell>
          <cell r="CP71">
            <v>-67.258366410000235</v>
          </cell>
          <cell r="CQ71">
            <v>-78.325490720000744</v>
          </cell>
          <cell r="CR71">
            <v>-53.192559439998149</v>
          </cell>
          <cell r="CS71">
            <v>15.60155628999928</v>
          </cell>
          <cell r="CV71">
            <v>-31.475954280000224</v>
          </cell>
          <cell r="CW71">
            <v>-40.593755620000593</v>
          </cell>
          <cell r="CX71">
            <v>-20.249503239998376</v>
          </cell>
          <cell r="CY71">
            <v>-41.534735580002234</v>
          </cell>
          <cell r="CZ71">
            <v>-86.076827589999084</v>
          </cell>
          <cell r="DA71">
            <v>-87.122092630001134</v>
          </cell>
          <cell r="DB71">
            <v>-87.965395959998204</v>
          </cell>
          <cell r="DC71">
            <v>-39.602986390000297</v>
          </cell>
          <cell r="DD71">
            <v>-60.12365772999874</v>
          </cell>
          <cell r="DE71">
            <v>-87.762496260002081</v>
          </cell>
          <cell r="DF71">
            <v>-76.103034429999752</v>
          </cell>
          <cell r="DG71">
            <v>5.8816528600000311</v>
          </cell>
          <cell r="DJ71">
            <v>-59.937289710000186</v>
          </cell>
          <cell r="DK71">
            <v>-46.39596678000089</v>
          </cell>
          <cell r="DL71">
            <v>-7.270075779997569</v>
          </cell>
          <cell r="DM71">
            <v>108.53016910999941</v>
          </cell>
          <cell r="DN71">
            <v>45.741998799998328</v>
          </cell>
          <cell r="DO71">
            <v>-70.843635729999733</v>
          </cell>
          <cell r="DP71">
            <v>-62.686555030000818</v>
          </cell>
          <cell r="DQ71">
            <v>3.8612692400020023</v>
          </cell>
          <cell r="DR71">
            <v>-37.256071300000258</v>
          </cell>
          <cell r="DS71">
            <v>-14.689735870000732</v>
          </cell>
          <cell r="DT71">
            <v>35.881498150001789</v>
          </cell>
          <cell r="DU71">
            <v>31.513968830000522</v>
          </cell>
          <cell r="DX71">
            <v>18.131823649997386</v>
          </cell>
          <cell r="DY71">
            <v>108.73462902000028</v>
          </cell>
          <cell r="DZ71">
            <v>-31.788861149998411</v>
          </cell>
          <cell r="EA71">
            <v>-11.163106920001155</v>
          </cell>
          <cell r="EB71">
            <v>-30.857810679999602</v>
          </cell>
          <cell r="EC71">
            <v>-55.679638710002109</v>
          </cell>
          <cell r="ED71">
            <v>-49.999332439996579</v>
          </cell>
          <cell r="EE71">
            <v>70.307049979999647</v>
          </cell>
          <cell r="EF71">
            <v>-47.76470688000154</v>
          </cell>
          <cell r="EG71">
            <v>-15.701550749998205</v>
          </cell>
          <cell r="EH71">
            <v>-38.526627870001903</v>
          </cell>
          <cell r="EI71">
            <v>17.721306209999966</v>
          </cell>
          <cell r="EL71">
            <v>-21.07417162999991</v>
          </cell>
          <cell r="EM71">
            <v>-129.23668045999875</v>
          </cell>
          <cell r="EN71">
            <v>-92.342312570001013</v>
          </cell>
          <cell r="EO71">
            <v>-73.995095830001446</v>
          </cell>
          <cell r="EP71">
            <v>-94.936104920001526</v>
          </cell>
          <cell r="EQ71">
            <v>-83.109089809997386</v>
          </cell>
          <cell r="ER71">
            <v>-62.989142739999807</v>
          </cell>
          <cell r="ES71">
            <v>-54.037520579999182</v>
          </cell>
          <cell r="ET71">
            <v>-40.653894760000185</v>
          </cell>
          <cell r="EU71">
            <v>-47.883766100001594</v>
          </cell>
          <cell r="EV71">
            <v>74.930949730000066</v>
          </cell>
          <cell r="EW71">
            <v>10.598090290000982</v>
          </cell>
          <cell r="EZ71">
            <v>-33.199278190000769</v>
          </cell>
          <cell r="FA71">
            <v>-26.193347759997778</v>
          </cell>
          <cell r="FB71">
            <v>-42.72154368000156</v>
          </cell>
          <cell r="FC71">
            <v>-4.0340233399983845</v>
          </cell>
          <cell r="FD71">
            <v>-86.099310400002651</v>
          </cell>
          <cell r="FE71">
            <v>-83.916036179998628</v>
          </cell>
          <cell r="FF71">
            <v>-75.185104520000095</v>
          </cell>
          <cell r="FG71">
            <v>-16.834238760000517</v>
          </cell>
          <cell r="FH71">
            <v>-34.550114259998736</v>
          </cell>
          <cell r="FI71">
            <v>-44.107743860000483</v>
          </cell>
          <cell r="FJ71">
            <v>-37.135872489998292</v>
          </cell>
          <cell r="FK71">
            <v>19.118061499999385</v>
          </cell>
          <cell r="FN71">
            <v>-110.05428741000105</v>
          </cell>
          <cell r="FO71">
            <v>-108.21201536999797</v>
          </cell>
          <cell r="FP71">
            <v>-58.188087370002904</v>
          </cell>
          <cell r="FQ71">
            <v>-28.193276289999631</v>
          </cell>
          <cell r="FR71">
            <v>-45.480750769998849</v>
          </cell>
          <cell r="FS71">
            <v>-54.317444199999954</v>
          </cell>
          <cell r="FT71">
            <v>-66.511609400000452</v>
          </cell>
          <cell r="FU71">
            <v>-35.249146560001464</v>
          </cell>
          <cell r="FV71">
            <v>-10.7102249999989</v>
          </cell>
          <cell r="FW71">
            <v>-8.5303977900002792</v>
          </cell>
          <cell r="FX71">
            <v>10.54462305999914</v>
          </cell>
          <cell r="FY71">
            <v>46.789677340002527</v>
          </cell>
          <cell r="GB71">
            <v>2.8402395699977205</v>
          </cell>
          <cell r="GC71">
            <v>-7.8423124199998711</v>
          </cell>
          <cell r="GD71">
            <v>2.719618069999342</v>
          </cell>
          <cell r="GE71">
            <v>-12.028702499997962</v>
          </cell>
          <cell r="GF71">
            <v>-38.655442330000369</v>
          </cell>
          <cell r="GG71">
            <v>-47.698567400002503</v>
          </cell>
          <cell r="GH71">
            <v>-55.347219199997198</v>
          </cell>
        </row>
        <row r="72">
          <cell r="P72">
            <v>22.489844709999716</v>
          </cell>
          <cell r="Q72">
            <v>19.553570150000041</v>
          </cell>
          <cell r="R72">
            <v>24.58493382000006</v>
          </cell>
          <cell r="S72">
            <v>-3.0685795899998993</v>
          </cell>
          <cell r="T72">
            <v>102.34080864999999</v>
          </cell>
          <cell r="U72">
            <v>-10.306903200241436</v>
          </cell>
          <cell r="V72">
            <v>-23.021092600000202</v>
          </cell>
          <cell r="W72">
            <v>8.244399000000044</v>
          </cell>
          <cell r="X72">
            <v>-0.31514051999999992</v>
          </cell>
          <cell r="Y72">
            <v>-49.484848880000072</v>
          </cell>
          <cell r="Z72">
            <v>-7.2287844800000585</v>
          </cell>
          <cell r="AA72">
            <v>31.691864110000097</v>
          </cell>
          <cell r="AD72">
            <v>-13.679017250000015</v>
          </cell>
          <cell r="AE72">
            <v>29.979958040000042</v>
          </cell>
          <cell r="AF72">
            <v>-10.361572879999926</v>
          </cell>
          <cell r="AG72">
            <v>-4.5512605500002792</v>
          </cell>
          <cell r="AH72">
            <v>13.03155398000024</v>
          </cell>
          <cell r="AI72">
            <v>16.207495809999841</v>
          </cell>
          <cell r="AJ72">
            <v>17.071446843267609</v>
          </cell>
          <cell r="AK72">
            <v>-27.601147499999911</v>
          </cell>
          <cell r="AL72">
            <v>7.6249002699998982</v>
          </cell>
          <cell r="AM72">
            <v>-0.95400455999993028</v>
          </cell>
          <cell r="AN72">
            <v>-2.2396267599999646</v>
          </cell>
          <cell r="AO72">
            <v>19.211082908364119</v>
          </cell>
          <cell r="AR72">
            <v>17.646576508714361</v>
          </cell>
          <cell r="AS72">
            <v>4.0705472199998667</v>
          </cell>
          <cell r="AT72">
            <v>8.0479386300000897</v>
          </cell>
          <cell r="AU72">
            <v>-13.674734020000074</v>
          </cell>
          <cell r="AV72">
            <v>-3.5284730099999706</v>
          </cell>
          <cell r="AW72">
            <v>9.9327272300000686</v>
          </cell>
          <cell r="AX72">
            <v>9.3803541599999107</v>
          </cell>
          <cell r="AY72">
            <v>6.8511329499999647</v>
          </cell>
          <cell r="AZ72">
            <v>2.1698604300000852</v>
          </cell>
          <cell r="BA72">
            <v>-2.6422277300000587</v>
          </cell>
          <cell r="BB72">
            <v>22.381926450000151</v>
          </cell>
          <cell r="BC72">
            <v>-0.11359596113959469</v>
          </cell>
          <cell r="BF72">
            <v>10.54611232000002</v>
          </cell>
          <cell r="BG72">
            <v>34.811486898955877</v>
          </cell>
          <cell r="BH72">
            <v>-2.0547086999998783</v>
          </cell>
          <cell r="BI72">
            <v>8.7158687300000111</v>
          </cell>
          <cell r="BJ72">
            <v>9.8853900399998338</v>
          </cell>
          <cell r="BK72">
            <v>1.7228221399998347</v>
          </cell>
          <cell r="BL72">
            <v>14.156524550000086</v>
          </cell>
          <cell r="BM72">
            <v>8.2249206999999842</v>
          </cell>
          <cell r="BN72">
            <v>8.0851885800000218</v>
          </cell>
          <cell r="BO72">
            <v>5.5926432200000136</v>
          </cell>
          <cell r="BP72">
            <v>7.7079965599999696</v>
          </cell>
          <cell r="BQ72">
            <v>10.091237400000068</v>
          </cell>
          <cell r="BT72">
            <v>26.280702689999998</v>
          </cell>
          <cell r="BU72">
            <v>5.9073145300000078</v>
          </cell>
          <cell r="BV72">
            <v>4.5526403900000787</v>
          </cell>
          <cell r="BW72">
            <v>9.1009826099998463</v>
          </cell>
          <cell r="BX72">
            <v>5.8780913800001144</v>
          </cell>
          <cell r="BY72">
            <v>8.8640721732431302</v>
          </cell>
          <cell r="BZ72">
            <v>6.4929877216088698</v>
          </cell>
          <cell r="CA72">
            <v>2.0732232683911889</v>
          </cell>
          <cell r="CB72">
            <v>26.056882558744292</v>
          </cell>
          <cell r="CC72">
            <v>6.0043045076912449</v>
          </cell>
          <cell r="CD72">
            <v>6.4642196316087848</v>
          </cell>
          <cell r="CE72">
            <v>8.773761001608932</v>
          </cell>
          <cell r="CH72">
            <v>24.466913513696795</v>
          </cell>
          <cell r="CI72">
            <v>4.1214422775643698</v>
          </cell>
          <cell r="CJ72">
            <v>3.3598078356533279</v>
          </cell>
          <cell r="CK72">
            <v>5.818773311608993</v>
          </cell>
          <cell r="CL72">
            <v>4.1717662616088091</v>
          </cell>
          <cell r="CM72">
            <v>8.8312487616091175</v>
          </cell>
          <cell r="CN72">
            <v>4.6223467016088762</v>
          </cell>
          <cell r="CO72">
            <v>3.9207223916089333</v>
          </cell>
          <cell r="CP72">
            <v>2.1023932716087756</v>
          </cell>
          <cell r="CQ72">
            <v>2.8015963516088505</v>
          </cell>
          <cell r="CR72">
            <v>-9.6161334883911422</v>
          </cell>
          <cell r="CS72">
            <v>41.337636211122117</v>
          </cell>
          <cell r="CV72">
            <v>-3.6606331879042955</v>
          </cell>
          <cell r="CW72">
            <v>8.0195621716088681</v>
          </cell>
          <cell r="CX72">
            <v>2.618182961608909</v>
          </cell>
          <cell r="CY72">
            <v>2.2433080616087864</v>
          </cell>
          <cell r="CZ72">
            <v>-1.4633592383911491</v>
          </cell>
          <cell r="DA72">
            <v>-9.2544999183910477</v>
          </cell>
          <cell r="DB72">
            <v>-13.698837088391087</v>
          </cell>
          <cell r="DC72">
            <v>1.9525621516088449</v>
          </cell>
          <cell r="DD72">
            <v>1.0232309416088583</v>
          </cell>
          <cell r="DE72">
            <v>-20.611914198391105</v>
          </cell>
          <cell r="DF72">
            <v>12.084378781608848</v>
          </cell>
          <cell r="DG72">
            <v>-22.166382958348663</v>
          </cell>
          <cell r="DJ72">
            <v>8.8871091316090087</v>
          </cell>
          <cell r="DK72">
            <v>-0.75772215839128876</v>
          </cell>
          <cell r="DL72">
            <v>-0.99274126839100063</v>
          </cell>
          <cell r="DM72">
            <v>3.5073148316089373</v>
          </cell>
          <cell r="DN72">
            <v>5.3977924516088933</v>
          </cell>
          <cell r="DO72">
            <v>5.8560247916088883</v>
          </cell>
          <cell r="DP72">
            <v>3.3026709716089044</v>
          </cell>
          <cell r="DQ72">
            <v>0.16885177160884268</v>
          </cell>
          <cell r="DR72">
            <v>4.0253068683909987</v>
          </cell>
          <cell r="DS72">
            <v>6.749273270000117</v>
          </cell>
          <cell r="DT72">
            <v>15.527744030000008</v>
          </cell>
          <cell r="DU72">
            <v>5.1575694900000144</v>
          </cell>
          <cell r="DX72">
            <v>4.6548919900000101</v>
          </cell>
          <cell r="DY72">
            <v>2.9483357099999239</v>
          </cell>
          <cell r="DZ72">
            <v>6.0600053399999751</v>
          </cell>
          <cell r="EA72">
            <v>3.5251296100000218</v>
          </cell>
          <cell r="EB72">
            <v>13.549333580000052</v>
          </cell>
          <cell r="EC72">
            <v>5.6983851499999219</v>
          </cell>
          <cell r="ED72">
            <v>3.1013544300001286</v>
          </cell>
          <cell r="EE72">
            <v>3.5516530399999056</v>
          </cell>
          <cell r="EF72">
            <v>6.6471856300000809</v>
          </cell>
          <cell r="EG72">
            <v>3.2592630299999428</v>
          </cell>
          <cell r="EH72">
            <v>16.731461399999944</v>
          </cell>
          <cell r="EI72">
            <v>5.4729079600000432</v>
          </cell>
          <cell r="EL72">
            <v>3.2437810299999796</v>
          </cell>
          <cell r="EM72">
            <v>2.2177004399999873</v>
          </cell>
          <cell r="EN72">
            <v>4.3354065700000319</v>
          </cell>
          <cell r="EO72">
            <v>2.2374982100000125</v>
          </cell>
          <cell r="EP72">
            <v>-14.717034000000012</v>
          </cell>
          <cell r="EQ72">
            <v>6.9903128199999287</v>
          </cell>
          <cell r="ER72">
            <v>2.1303841200000306</v>
          </cell>
          <cell r="ES72">
            <v>5.192547320000017</v>
          </cell>
          <cell r="ET72">
            <v>-13.820680190000019</v>
          </cell>
          <cell r="EU72">
            <v>-49.77524523999989</v>
          </cell>
          <cell r="EV72">
            <v>2.8630164100000002</v>
          </cell>
          <cell r="EW72">
            <v>-12.72032106000006</v>
          </cell>
          <cell r="EZ72">
            <v>-19.675825770000074</v>
          </cell>
          <cell r="FA72">
            <v>-14.301195000000007</v>
          </cell>
          <cell r="FB72">
            <v>-15.208687719999944</v>
          </cell>
          <cell r="FC72">
            <v>-10.987472119999893</v>
          </cell>
          <cell r="FD72">
            <v>30.262736339999833</v>
          </cell>
          <cell r="FE72">
            <v>-49.998599239999976</v>
          </cell>
          <cell r="FF72">
            <v>-25.695365739999943</v>
          </cell>
          <cell r="FG72">
            <v>4.0382221900000559</v>
          </cell>
          <cell r="FH72">
            <v>9.3096632899998895</v>
          </cell>
          <cell r="FI72">
            <v>21.320887460000108</v>
          </cell>
          <cell r="FJ72">
            <v>17.406173099999819</v>
          </cell>
          <cell r="FK72">
            <v>4.4650584200001049</v>
          </cell>
          <cell r="FN72">
            <v>4.1081334399999605</v>
          </cell>
          <cell r="FO72">
            <v>18.551863590000039</v>
          </cell>
          <cell r="FP72">
            <v>7.8280403699999397</v>
          </cell>
          <cell r="FQ72">
            <v>22.817891730000042</v>
          </cell>
          <cell r="FR72">
            <v>16.735979100000009</v>
          </cell>
          <cell r="FS72">
            <v>21.416714120000051</v>
          </cell>
          <cell r="FT72">
            <v>-7.0395401000000675</v>
          </cell>
          <cell r="FU72">
            <v>2.7370885000000271</v>
          </cell>
          <cell r="FV72">
            <v>6.4443479600000728</v>
          </cell>
          <cell r="FW72">
            <v>5.6141342779120578</v>
          </cell>
          <cell r="FX72">
            <v>11.3596321720878</v>
          </cell>
          <cell r="FY72">
            <v>4.532658630000185</v>
          </cell>
          <cell r="GB72">
            <v>39.586964969999997</v>
          </cell>
          <cell r="GC72">
            <v>5.312633529999971</v>
          </cell>
          <cell r="GD72">
            <v>15.509054370000001</v>
          </cell>
          <cell r="GE72">
            <v>4.3735250599999631</v>
          </cell>
          <cell r="GF72">
            <v>10.360568320000027</v>
          </cell>
          <cell r="GG72">
            <v>1.9677018199999452</v>
          </cell>
          <cell r="GH72">
            <v>2.4222163000000023</v>
          </cell>
        </row>
        <row r="73">
          <cell r="P73">
            <v>0</v>
          </cell>
          <cell r="Q73">
            <v>-5.2571340000000077E-2</v>
          </cell>
          <cell r="R73">
            <v>0.39953088000001458</v>
          </cell>
          <cell r="S73">
            <v>-9.999700000000189E-2</v>
          </cell>
          <cell r="T73">
            <v>-48.267466169999992</v>
          </cell>
          <cell r="U73">
            <v>40.997166169999986</v>
          </cell>
          <cell r="V73">
            <v>-0.1559999999999917</v>
          </cell>
          <cell r="W73">
            <v>0</v>
          </cell>
          <cell r="X73">
            <v>-5.7789970000000039</v>
          </cell>
          <cell r="Y73">
            <v>0</v>
          </cell>
          <cell r="Z73">
            <v>0</v>
          </cell>
          <cell r="AA73">
            <v>-140.27264329000002</v>
          </cell>
          <cell r="AD73">
            <v>-3.4578612199999839</v>
          </cell>
          <cell r="AE73">
            <v>-11.960368529999982</v>
          </cell>
          <cell r="AF73">
            <v>23.113010989999964</v>
          </cell>
          <cell r="AG73">
            <v>-2.1652501500000199</v>
          </cell>
          <cell r="AH73">
            <v>-1.0789121599999589</v>
          </cell>
          <cell r="AI73">
            <v>-0.97740793000002668</v>
          </cell>
          <cell r="AJ73">
            <v>-3.1349443299999962</v>
          </cell>
          <cell r="AK73">
            <v>-2.0080723899999953</v>
          </cell>
          <cell r="AL73">
            <v>-0.97711406000001944</v>
          </cell>
          <cell r="AM73">
            <v>-3.2211430000018026E-2</v>
          </cell>
          <cell r="AN73">
            <v>-0.60089746999994986</v>
          </cell>
          <cell r="AO73">
            <v>-0.29479743999996799</v>
          </cell>
          <cell r="AR73">
            <v>-10.037315980000017</v>
          </cell>
          <cell r="AS73">
            <v>-0.18261986000004526</v>
          </cell>
          <cell r="AT73">
            <v>-29.535100919999991</v>
          </cell>
          <cell r="AU73">
            <v>55.534484750000018</v>
          </cell>
          <cell r="AV73">
            <v>7.1806162100000108</v>
          </cell>
          <cell r="AW73">
            <v>5.7197972599999787</v>
          </cell>
          <cell r="AX73">
            <v>-12.875108069999982</v>
          </cell>
          <cell r="AY73">
            <v>8.4358208999999533</v>
          </cell>
          <cell r="AZ73">
            <v>-3.3519486999999799</v>
          </cell>
          <cell r="BA73">
            <v>-12.553103379999982</v>
          </cell>
          <cell r="BB73">
            <v>-0.65696629000001394</v>
          </cell>
          <cell r="BC73">
            <v>0.5917820900000379</v>
          </cell>
          <cell r="BF73">
            <v>10.459654029999939</v>
          </cell>
          <cell r="BG73">
            <v>1.0964078500000483</v>
          </cell>
          <cell r="BH73">
            <v>5.012821439999982</v>
          </cell>
          <cell r="BI73">
            <v>0.280899259999984</v>
          </cell>
          <cell r="BJ73">
            <v>35.651330800000011</v>
          </cell>
          <cell r="BK73">
            <v>8.0480604800000037</v>
          </cell>
          <cell r="BL73">
            <v>5.4018445800000165</v>
          </cell>
          <cell r="BM73">
            <v>-6.6812293000000125</v>
          </cell>
          <cell r="BN73">
            <v>-1.0198479999999961</v>
          </cell>
          <cell r="BO73">
            <v>-4.517224270000014</v>
          </cell>
          <cell r="BP73">
            <v>-0.63907763999998224</v>
          </cell>
          <cell r="BQ73">
            <v>6.9313246399999855</v>
          </cell>
          <cell r="BT73">
            <v>-21.007322179999989</v>
          </cell>
          <cell r="BU73">
            <v>2.7725411999999778</v>
          </cell>
          <cell r="BV73">
            <v>0.52104786000003855</v>
          </cell>
          <cell r="BW73">
            <v>13.493992959999957</v>
          </cell>
          <cell r="BX73">
            <v>4.1737983499999984</v>
          </cell>
          <cell r="BY73">
            <v>-17.338040169999971</v>
          </cell>
          <cell r="BZ73">
            <v>2.0231416999999681</v>
          </cell>
          <cell r="CA73">
            <v>-3.0176793299999645</v>
          </cell>
          <cell r="CB73">
            <v>-1.7065725600000121</v>
          </cell>
          <cell r="CC73">
            <v>-3.7754845200000204</v>
          </cell>
          <cell r="CD73">
            <v>0.71773711000003004</v>
          </cell>
          <cell r="CE73">
            <v>-3.4328418000000056</v>
          </cell>
          <cell r="CH73">
            <v>-12.942174670000014</v>
          </cell>
          <cell r="CI73">
            <v>-1.7703565799999978</v>
          </cell>
          <cell r="CJ73">
            <v>0.57940220000000409</v>
          </cell>
          <cell r="CK73">
            <v>12.350939019999998</v>
          </cell>
          <cell r="CL73">
            <v>-18.682994059999999</v>
          </cell>
          <cell r="CM73">
            <v>-7.041933610000001</v>
          </cell>
          <cell r="CN73">
            <v>-7.2491854099999671</v>
          </cell>
          <cell r="CO73">
            <v>-7.0109125800000243</v>
          </cell>
          <cell r="CP73">
            <v>0.2408650200000011</v>
          </cell>
          <cell r="CQ73">
            <v>3.2312255499999765</v>
          </cell>
          <cell r="CR73">
            <v>-0.30837023999998792</v>
          </cell>
          <cell r="CS73">
            <v>-0.71485680000000684</v>
          </cell>
          <cell r="CV73">
            <v>-7.2831433599999968</v>
          </cell>
          <cell r="CW73">
            <v>-0.45768908999997393</v>
          </cell>
          <cell r="CX73">
            <v>3.8507135399999584</v>
          </cell>
          <cell r="CY73">
            <v>9.3766325700000266</v>
          </cell>
          <cell r="CZ73">
            <v>-5.9777528882492561</v>
          </cell>
          <cell r="DA73">
            <v>3.616102198249223</v>
          </cell>
          <cell r="DB73">
            <v>-9.6008974799999578</v>
          </cell>
          <cell r="DC73">
            <v>1.8630003717071872</v>
          </cell>
          <cell r="DD73">
            <v>-0.67660177170722591</v>
          </cell>
          <cell r="DE73">
            <v>0.93524587000001702</v>
          </cell>
          <cell r="DF73">
            <v>3.6954889227472449</v>
          </cell>
          <cell r="DG73">
            <v>-6.2227434230156291</v>
          </cell>
          <cell r="DJ73">
            <v>-1.3237972297316105</v>
          </cell>
          <cell r="DK73">
            <v>-0.16860338999998703</v>
          </cell>
          <cell r="DL73">
            <v>2.3978391799999486</v>
          </cell>
          <cell r="DM73">
            <v>8.3313703200000191</v>
          </cell>
          <cell r="DN73">
            <v>-1.9110055499999703</v>
          </cell>
          <cell r="DO73">
            <v>-7.0569092300000307</v>
          </cell>
          <cell r="DP73">
            <v>-5.8026689999999803</v>
          </cell>
          <cell r="DQ73">
            <v>6.3717538700000205</v>
          </cell>
          <cell r="DR73">
            <v>7.8619914117772964</v>
          </cell>
          <cell r="DS73">
            <v>-7.6308152817773021</v>
          </cell>
          <cell r="DT73">
            <v>-9.4661560048478464</v>
          </cell>
          <cell r="DU73">
            <v>-6.9291421937634823E-2</v>
          </cell>
          <cell r="DX73">
            <v>-1.8679562939003063</v>
          </cell>
          <cell r="DY73">
            <v>4.7362125300000457</v>
          </cell>
          <cell r="DZ73">
            <v>7.117215465026959</v>
          </cell>
          <cell r="EA73">
            <v>-11.031431637042147</v>
          </cell>
          <cell r="EB73">
            <v>0</v>
          </cell>
          <cell r="EC73">
            <v>12.075965128450093</v>
          </cell>
          <cell r="ED73">
            <v>-4.2485069998345466</v>
          </cell>
          <cell r="EE73">
            <v>5.9147657980325334</v>
          </cell>
          <cell r="EF73">
            <v>5.066143298664656</v>
          </cell>
          <cell r="EG73">
            <v>-7.2529065015949641</v>
          </cell>
          <cell r="EH73">
            <v>12.955724036716333</v>
          </cell>
          <cell r="EI73">
            <v>-3.4370881977332033</v>
          </cell>
          <cell r="EL73">
            <v>-5.9165391229080342</v>
          </cell>
          <cell r="EM73">
            <v>1.3184713929080658</v>
          </cell>
          <cell r="EN73">
            <v>-35.113603416444903</v>
          </cell>
          <cell r="EO73">
            <v>15.987791252965962</v>
          </cell>
          <cell r="EP73">
            <v>-0.2971771865210826</v>
          </cell>
          <cell r="EQ73">
            <v>1.8093786600000499</v>
          </cell>
          <cell r="ER73">
            <v>-0.10039052331097764</v>
          </cell>
          <cell r="ES73">
            <v>2.2828986821778017</v>
          </cell>
          <cell r="ET73">
            <v>2.6462181999999643</v>
          </cell>
          <cell r="EU73">
            <v>0.75879955000004884</v>
          </cell>
          <cell r="EV73">
            <v>-0.67340693414467978</v>
          </cell>
          <cell r="EW73">
            <v>-12.167759014722208</v>
          </cell>
          <cell r="EZ73">
            <v>1.9880116796948073</v>
          </cell>
          <cell r="FA73">
            <v>-0.55674438471152143</v>
          </cell>
          <cell r="FB73">
            <v>7.1556224199999292</v>
          </cell>
          <cell r="FC73">
            <v>-22.637298714983217</v>
          </cell>
          <cell r="FD73">
            <v>32.213806659999989</v>
          </cell>
          <cell r="FE73">
            <v>4.3822908131232907E-2</v>
          </cell>
          <cell r="FF73">
            <v>8.4468813718688125</v>
          </cell>
          <cell r="FG73">
            <v>10.438297819999974</v>
          </cell>
          <cell r="FH73">
            <v>-0.50908477758747495</v>
          </cell>
          <cell r="FI73">
            <v>-5.324333262412523</v>
          </cell>
          <cell r="FJ73">
            <v>2.1095280200000275</v>
          </cell>
          <cell r="FK73">
            <v>3.2787229199999786</v>
          </cell>
          <cell r="FN73">
            <v>2.443916779999995</v>
          </cell>
          <cell r="FO73">
            <v>1.1197592000000043</v>
          </cell>
          <cell r="FP73">
            <v>6.1406678806021091</v>
          </cell>
          <cell r="FQ73">
            <v>-11.459367524514278</v>
          </cell>
          <cell r="FR73">
            <v>-5.1574073960878195</v>
          </cell>
          <cell r="FS73">
            <v>-5.4612805581605244</v>
          </cell>
          <cell r="FT73">
            <v>6.6922406492799382</v>
          </cell>
          <cell r="FU73">
            <v>11.475471898756467</v>
          </cell>
          <cell r="FV73">
            <v>-24.799149839875867</v>
          </cell>
          <cell r="FW73">
            <v>1.666482359999975</v>
          </cell>
          <cell r="FX73">
            <v>1.3273971633392989</v>
          </cell>
          <cell r="FY73">
            <v>-5.7147649800000409</v>
          </cell>
          <cell r="GB73">
            <v>-0.76636278999995966</v>
          </cell>
          <cell r="GC73">
            <v>2.3483347311592411</v>
          </cell>
          <cell r="GD73">
            <v>-0.7012713399999484</v>
          </cell>
          <cell r="GE73">
            <v>-1.0264984744986236</v>
          </cell>
          <cell r="GF73">
            <v>2.2949897738714071</v>
          </cell>
          <cell r="GG73">
            <v>-2.7589338366734637</v>
          </cell>
          <cell r="GH73">
            <v>-0.45527353719791108</v>
          </cell>
        </row>
        <row r="75">
          <cell r="P75">
            <v>337.8681014000008</v>
          </cell>
          <cell r="Q75">
            <v>-229.01860367000018</v>
          </cell>
          <cell r="R75">
            <v>-9.5840459900000496</v>
          </cell>
          <cell r="S75">
            <v>-112.03954545999977</v>
          </cell>
          <cell r="T75">
            <v>40.068245699999352</v>
          </cell>
          <cell r="U75">
            <v>-115.6316833399992</v>
          </cell>
          <cell r="V75">
            <v>-125.94021348000024</v>
          </cell>
          <cell r="W75">
            <v>-21.360827900000004</v>
          </cell>
          <cell r="X75">
            <v>161.29930904999992</v>
          </cell>
          <cell r="Y75">
            <v>82.353244389999873</v>
          </cell>
          <cell r="Z75">
            <v>-15.952736289998938</v>
          </cell>
          <cell r="AA75">
            <v>5.2304468299985274</v>
          </cell>
          <cell r="AD75">
            <v>-143.83285529000068</v>
          </cell>
          <cell r="AE75">
            <v>-7.8094655500003682</v>
          </cell>
          <cell r="AF75">
            <v>1.9641278500007502</v>
          </cell>
          <cell r="AG75">
            <v>149.1194377300003</v>
          </cell>
          <cell r="AH75">
            <v>-47.305131820000497</v>
          </cell>
          <cell r="AI75">
            <v>67.173202030000994</v>
          </cell>
          <cell r="AJ75">
            <v>17.181886759999998</v>
          </cell>
          <cell r="AK75">
            <v>-144.95000397000013</v>
          </cell>
          <cell r="AL75">
            <v>114.09007355999984</v>
          </cell>
          <cell r="AM75">
            <v>56.969750089999707</v>
          </cell>
          <cell r="AN75">
            <v>3.3507736999995359</v>
          </cell>
          <cell r="AO75">
            <v>293.2514183000003</v>
          </cell>
          <cell r="AR75">
            <v>153.43213503000061</v>
          </cell>
          <cell r="AS75">
            <v>182.73939184999972</v>
          </cell>
          <cell r="AT75">
            <v>10.160451239999929</v>
          </cell>
          <cell r="AU75">
            <v>-34.757491459999983</v>
          </cell>
          <cell r="AV75">
            <v>-46.293235610000011</v>
          </cell>
          <cell r="AW75">
            <v>87.638641920000055</v>
          </cell>
          <cell r="AX75">
            <v>-49.517689579999796</v>
          </cell>
          <cell r="AY75">
            <v>31.707863910000242</v>
          </cell>
          <cell r="AZ75">
            <v>-118.07711899000037</v>
          </cell>
          <cell r="BA75">
            <v>-5.2254374899994218</v>
          </cell>
          <cell r="BB75">
            <v>-32.748621480000111</v>
          </cell>
          <cell r="BC75">
            <v>37.438615009999921</v>
          </cell>
          <cell r="BF75">
            <v>130.45790860999955</v>
          </cell>
          <cell r="BG75">
            <v>-113.93722218000062</v>
          </cell>
          <cell r="BH75">
            <v>-80.417218539999794</v>
          </cell>
          <cell r="BI75">
            <v>47.284430130000146</v>
          </cell>
          <cell r="BJ75">
            <v>-120.1368116700005</v>
          </cell>
          <cell r="BK75">
            <v>-137.55996370000003</v>
          </cell>
          <cell r="BL75">
            <v>132.49650378000024</v>
          </cell>
          <cell r="BM75">
            <v>111.6297522900004</v>
          </cell>
          <cell r="BN75">
            <v>-86.017903759999626</v>
          </cell>
          <cell r="BO75">
            <v>-55.27666704000012</v>
          </cell>
          <cell r="BP75">
            <v>137.74822845999961</v>
          </cell>
          <cell r="BQ75">
            <v>34.004225589999805</v>
          </cell>
          <cell r="BT75">
            <v>-169.74432870999908</v>
          </cell>
          <cell r="BU75">
            <v>-1.3771709600005124</v>
          </cell>
          <cell r="BV75">
            <v>47.604610520000278</v>
          </cell>
          <cell r="BW75">
            <v>123.20956109999997</v>
          </cell>
          <cell r="BX75">
            <v>-40.390270619999683</v>
          </cell>
          <cell r="BY75">
            <v>-46.786836109999967</v>
          </cell>
          <cell r="BZ75">
            <v>32.871047050000016</v>
          </cell>
          <cell r="CA75">
            <v>-21.457068110000364</v>
          </cell>
          <cell r="CB75">
            <v>54.447703460000412</v>
          </cell>
          <cell r="CC75">
            <v>-186.43883694999977</v>
          </cell>
          <cell r="CD75">
            <v>18.480213519999779</v>
          </cell>
          <cell r="CE75">
            <v>251.87345703000028</v>
          </cell>
          <cell r="CH75">
            <v>-28.473371480000878</v>
          </cell>
          <cell r="CI75">
            <v>-54.386201479999727</v>
          </cell>
          <cell r="CJ75">
            <v>113.57765063999977</v>
          </cell>
          <cell r="CK75">
            <v>-19.762115730000005</v>
          </cell>
          <cell r="CL75">
            <v>1.3582977500000197</v>
          </cell>
          <cell r="CM75">
            <v>66.680026819999966</v>
          </cell>
          <cell r="CN75">
            <v>-242.88671202000023</v>
          </cell>
          <cell r="CO75">
            <v>161.80343303000018</v>
          </cell>
          <cell r="CP75">
            <v>113.10545901000023</v>
          </cell>
          <cell r="CQ75">
            <v>1.9722260799994729</v>
          </cell>
          <cell r="CR75">
            <v>11.896954529999903</v>
          </cell>
          <cell r="CS75">
            <v>256.64614403000019</v>
          </cell>
          <cell r="CV75">
            <v>74.726660270000139</v>
          </cell>
          <cell r="CW75">
            <v>-47.570529039999883</v>
          </cell>
          <cell r="CX75">
            <v>-43.348289260000229</v>
          </cell>
          <cell r="CY75">
            <v>-21.201984029999949</v>
          </cell>
          <cell r="CZ75">
            <v>15.470336180000231</v>
          </cell>
          <cell r="DA75">
            <v>1.5869590800002698</v>
          </cell>
          <cell r="DB75">
            <v>47.304402489999575</v>
          </cell>
          <cell r="DC75">
            <v>-3.8379179399998975</v>
          </cell>
          <cell r="DD75">
            <v>-36.174466749999965</v>
          </cell>
          <cell r="DE75">
            <v>1.0790858399996068</v>
          </cell>
          <cell r="DF75">
            <v>-17.501189639999666</v>
          </cell>
          <cell r="DG75">
            <v>-18.119949009999573</v>
          </cell>
          <cell r="DJ75">
            <v>43.872411329999295</v>
          </cell>
          <cell r="DK75">
            <v>-20.949098219999769</v>
          </cell>
          <cell r="DL75">
            <v>4.7186302499997055</v>
          </cell>
          <cell r="DM75">
            <v>-72.916752249999945</v>
          </cell>
          <cell r="DN75">
            <v>-5.634443469999951</v>
          </cell>
          <cell r="DO75">
            <v>-6.0148668599997563</v>
          </cell>
          <cell r="DP75">
            <v>-27.103338959999974</v>
          </cell>
          <cell r="DQ75">
            <v>-8.5641603599999598</v>
          </cell>
          <cell r="DR75">
            <v>-128.22331753000003</v>
          </cell>
          <cell r="DS75">
            <v>48.05229614999962</v>
          </cell>
          <cell r="DT75">
            <v>25.84520590000011</v>
          </cell>
          <cell r="DU75">
            <v>1.6808430500000213</v>
          </cell>
          <cell r="DX75">
            <v>-0.10210940999968443</v>
          </cell>
          <cell r="DY75">
            <v>-1.3804792200003249</v>
          </cell>
          <cell r="DZ75">
            <v>-169.86672234999975</v>
          </cell>
          <cell r="EA75">
            <v>-49.607389120000335</v>
          </cell>
          <cell r="EB75">
            <v>8.0935703000004651</v>
          </cell>
          <cell r="EC75">
            <v>9.2944402699999955</v>
          </cell>
          <cell r="ED75">
            <v>-2381.1278164800001</v>
          </cell>
          <cell r="EE75">
            <v>10.09217278000051</v>
          </cell>
          <cell r="EF75">
            <v>5.1079186599990862</v>
          </cell>
          <cell r="EG75">
            <v>12.701085750001766</v>
          </cell>
          <cell r="EH75">
            <v>69.166191329998583</v>
          </cell>
          <cell r="EI75">
            <v>70.543978540000353</v>
          </cell>
          <cell r="EL75">
            <v>1.2734491199998956</v>
          </cell>
          <cell r="EM75">
            <v>-5.0566235900005267</v>
          </cell>
          <cell r="EN75">
            <v>65.362261300000682</v>
          </cell>
          <cell r="EO75">
            <v>43.016624750000119</v>
          </cell>
          <cell r="EP75">
            <v>14.050442640000256</v>
          </cell>
          <cell r="EQ75">
            <v>41.922754749999513</v>
          </cell>
          <cell r="ER75">
            <v>56.587742909999179</v>
          </cell>
          <cell r="ES75">
            <v>126.78014938000069</v>
          </cell>
          <cell r="ET75">
            <v>78.92285443999981</v>
          </cell>
          <cell r="EU75">
            <v>130.3548775900008</v>
          </cell>
          <cell r="EV75">
            <v>17.627277539999795</v>
          </cell>
          <cell r="EW75">
            <v>61.485147560000314</v>
          </cell>
          <cell r="EZ75">
            <v>-2.7220032000004721</v>
          </cell>
          <cell r="FA75">
            <v>3.8398039899998366</v>
          </cell>
          <cell r="FB75">
            <v>-2.56352650000008</v>
          </cell>
          <cell r="FC75">
            <v>28.3803366799998</v>
          </cell>
          <cell r="FD75">
            <v>2.7465794200002165</v>
          </cell>
          <cell r="FE75">
            <v>-36.565161580000222</v>
          </cell>
          <cell r="FF75">
            <v>-17.813264400000207</v>
          </cell>
          <cell r="FG75">
            <v>-18.628098820000105</v>
          </cell>
          <cell r="FH75">
            <v>-65.056655679999494</v>
          </cell>
          <cell r="FI75">
            <v>-45.625574379999762</v>
          </cell>
          <cell r="FJ75">
            <v>-47.398086530000455</v>
          </cell>
          <cell r="FK75">
            <v>5.8952414300001692</v>
          </cell>
          <cell r="FN75">
            <v>11.66479924999976</v>
          </cell>
          <cell r="FO75">
            <v>11.415511160000278</v>
          </cell>
          <cell r="FP75">
            <v>-1.7992104199997812</v>
          </cell>
          <cell r="FQ75">
            <v>-12.285095979999824</v>
          </cell>
          <cell r="FR75">
            <v>7.4931939399994008</v>
          </cell>
          <cell r="FS75">
            <v>15.323076820000097</v>
          </cell>
          <cell r="FT75">
            <v>-17.097467069999766</v>
          </cell>
          <cell r="FU75">
            <v>59.143020299999989</v>
          </cell>
          <cell r="FV75">
            <v>-14.918289409999943</v>
          </cell>
          <cell r="FW75">
            <v>-3.5622099800002616</v>
          </cell>
          <cell r="FX75">
            <v>-51.767900880000525</v>
          </cell>
          <cell r="FY75">
            <v>1.995140900000024</v>
          </cell>
          <cell r="GB75">
            <v>9.5373841200002971</v>
          </cell>
          <cell r="GC75">
            <v>-2.7379892400003882</v>
          </cell>
          <cell r="GD75">
            <v>4.4083421200002704</v>
          </cell>
          <cell r="GE75">
            <v>73.291654620000372</v>
          </cell>
          <cell r="GF75">
            <v>-4.5410615400001006</v>
          </cell>
          <cell r="GG75">
            <v>4.7251350299998194</v>
          </cell>
          <cell r="GH75">
            <v>42.403845600000295</v>
          </cell>
        </row>
        <row r="76">
          <cell r="P76">
            <v>-1215.0979223044797</v>
          </cell>
          <cell r="Q76">
            <v>-18.746623627637291</v>
          </cell>
          <cell r="R76">
            <v>492.97954744675417</v>
          </cell>
          <cell r="S76">
            <v>-747.61426255545052</v>
          </cell>
          <cell r="T76">
            <v>309.02179347321726</v>
          </cell>
          <cell r="U76">
            <v>-49.773255670780372</v>
          </cell>
          <cell r="V76">
            <v>903.0276211405029</v>
          </cell>
          <cell r="W76">
            <v>612.43821704786262</v>
          </cell>
          <cell r="X76">
            <v>94.364199612676657</v>
          </cell>
          <cell r="Y76">
            <v>-114.29081035714819</v>
          </cell>
          <cell r="Z76">
            <v>-228.30324933201052</v>
          </cell>
          <cell r="AA76">
            <v>468.2717140443832</v>
          </cell>
          <cell r="AD76">
            <v>42.784213918552268</v>
          </cell>
          <cell r="AE76">
            <v>185.23693024852923</v>
          </cell>
          <cell r="AF76">
            <v>511.39221934044679</v>
          </cell>
          <cell r="AG76">
            <v>321.51427524469761</v>
          </cell>
          <cell r="AH76">
            <v>-178.07094525337425</v>
          </cell>
          <cell r="AI76">
            <v>-368.01514078898879</v>
          </cell>
          <cell r="AJ76">
            <v>590.93791663906677</v>
          </cell>
          <cell r="AK76">
            <v>333.27035464060236</v>
          </cell>
          <cell r="AL76">
            <v>9.5268189999467268</v>
          </cell>
          <cell r="AM76">
            <v>-54.255669580796962</v>
          </cell>
          <cell r="AN76">
            <v>113.28938400702589</v>
          </cell>
          <cell r="AO76">
            <v>-210.86408526634136</v>
          </cell>
          <cell r="AR76">
            <v>487.11505742541806</v>
          </cell>
          <cell r="AS76">
            <v>-215.69897566823064</v>
          </cell>
          <cell r="AT76">
            <v>333.87842574330011</v>
          </cell>
          <cell r="AU76">
            <v>76.540634942572751</v>
          </cell>
          <cell r="AV76">
            <v>-1593.2786039631837</v>
          </cell>
          <cell r="AW76">
            <v>1610.7137255816076</v>
          </cell>
          <cell r="AX76">
            <v>-111.94385113468695</v>
          </cell>
          <cell r="AY76">
            <v>-131.60194241242874</v>
          </cell>
          <cell r="AZ76">
            <v>19.755919425573666</v>
          </cell>
          <cell r="BA76">
            <v>80.837869811606879</v>
          </cell>
          <cell r="BB76">
            <v>68.159408390245176</v>
          </cell>
          <cell r="BC76">
            <v>-444.9343727671511</v>
          </cell>
          <cell r="BF76">
            <v>-305.18888955108309</v>
          </cell>
          <cell r="BG76">
            <v>-32.891672279352633</v>
          </cell>
          <cell r="BH76">
            <v>-70.812933870397956</v>
          </cell>
          <cell r="BI76">
            <v>107.36445467960868</v>
          </cell>
          <cell r="BJ76">
            <v>-164.15861775039889</v>
          </cell>
          <cell r="BK76">
            <v>118.6007969596094</v>
          </cell>
          <cell r="BL76">
            <v>-203.86090724706878</v>
          </cell>
          <cell r="BM76">
            <v>-146.91415936038743</v>
          </cell>
          <cell r="BN76">
            <v>1.0835932775931951</v>
          </cell>
          <cell r="BO76">
            <v>-87.65068593439139</v>
          </cell>
          <cell r="BP76">
            <v>81.191314327604346</v>
          </cell>
          <cell r="BQ76">
            <v>-142.97444102038833</v>
          </cell>
          <cell r="BT76">
            <v>252.22271383500697</v>
          </cell>
          <cell r="BU76">
            <v>-143.22212933898118</v>
          </cell>
          <cell r="BV76">
            <v>-155.57823361199132</v>
          </cell>
          <cell r="BW76">
            <v>-38.195414455983382</v>
          </cell>
          <cell r="BX76">
            <v>-0.32334475298830512</v>
          </cell>
          <cell r="BY76">
            <v>-452.20056570423765</v>
          </cell>
          <cell r="BZ76">
            <v>-13.272193526592332</v>
          </cell>
          <cell r="CA76">
            <v>-272.83054487937522</v>
          </cell>
          <cell r="CB76">
            <v>77.914271263266869</v>
          </cell>
          <cell r="CC76">
            <v>-308.00763240901097</v>
          </cell>
          <cell r="CD76">
            <v>-299.09592483259405</v>
          </cell>
          <cell r="CE76">
            <v>-588.27190602259134</v>
          </cell>
          <cell r="CH76">
            <v>249.07879296463977</v>
          </cell>
          <cell r="CI76">
            <v>-157.85920834923388</v>
          </cell>
          <cell r="CJ76">
            <v>-143.75537798732591</v>
          </cell>
          <cell r="CK76">
            <v>-180.03719069227031</v>
          </cell>
          <cell r="CL76">
            <v>159.20701709005436</v>
          </cell>
          <cell r="CM76">
            <v>-109.21131003328094</v>
          </cell>
          <cell r="CN76">
            <v>88.393256896731145</v>
          </cell>
          <cell r="CO76">
            <v>-298.32180648327517</v>
          </cell>
          <cell r="CP76">
            <v>413.6019831967227</v>
          </cell>
          <cell r="CQ76">
            <v>345.01007007672308</v>
          </cell>
          <cell r="CR76">
            <v>-128.76511180327191</v>
          </cell>
          <cell r="CS76">
            <v>178.16105598721219</v>
          </cell>
          <cell r="CV76">
            <v>-344.29234448876446</v>
          </cell>
          <cell r="CW76">
            <v>-333.74190238827828</v>
          </cell>
          <cell r="CX76">
            <v>-432.92542472627747</v>
          </cell>
          <cell r="CY76">
            <v>-80.564709568271269</v>
          </cell>
          <cell r="CZ76">
            <v>-86.913419110022573</v>
          </cell>
          <cell r="DA76">
            <v>-35.316095066525577</v>
          </cell>
          <cell r="DB76">
            <v>241.0148930517181</v>
          </cell>
          <cell r="DC76">
            <v>-187.45942510997554</v>
          </cell>
          <cell r="DD76">
            <v>-347.10628156657413</v>
          </cell>
          <cell r="DE76">
            <v>91.679413896324377</v>
          </cell>
          <cell r="DF76">
            <v>-106.28080640301721</v>
          </cell>
          <cell r="DG76">
            <v>25.879487236699561</v>
          </cell>
          <cell r="DJ76">
            <v>-655.11469770114786</v>
          </cell>
          <cell r="DK76">
            <v>57.914811549121055</v>
          </cell>
          <cell r="DL76">
            <v>172.48280098888927</v>
          </cell>
          <cell r="DM76">
            <v>-68.420476582557285</v>
          </cell>
          <cell r="DN76">
            <v>88.338392631092802</v>
          </cell>
          <cell r="DO76">
            <v>196.57236853884569</v>
          </cell>
          <cell r="DP76">
            <v>-96.114980053707768</v>
          </cell>
          <cell r="DQ76">
            <v>-1072.7743852161373</v>
          </cell>
          <cell r="DR76">
            <v>10.127062493754011</v>
          </cell>
          <cell r="DS76">
            <v>639.53934634006578</v>
          </cell>
          <cell r="DT76">
            <v>-245.73455673075273</v>
          </cell>
          <cell r="DU76">
            <v>-682.96969675751359</v>
          </cell>
          <cell r="DX76">
            <v>-53.256199734496818</v>
          </cell>
          <cell r="DY76">
            <v>85.652122602157533</v>
          </cell>
          <cell r="DZ76">
            <v>88.299498762472012</v>
          </cell>
          <cell r="EA76">
            <v>-98.887920375379508</v>
          </cell>
          <cell r="EB76">
            <v>-30.423284999125372</v>
          </cell>
          <cell r="EC76">
            <v>426.20810442331322</v>
          </cell>
          <cell r="ED76">
            <v>-96.720289586519357</v>
          </cell>
          <cell r="EE76">
            <v>91.93386920877083</v>
          </cell>
          <cell r="EF76">
            <v>-274.67178148216317</v>
          </cell>
          <cell r="EG76">
            <v>-270.59446085040372</v>
          </cell>
          <cell r="EH76">
            <v>-853.13345486451226</v>
          </cell>
          <cell r="EI76">
            <v>555.3532079231552</v>
          </cell>
          <cell r="EL76">
            <v>-1109.1820074670941</v>
          </cell>
          <cell r="EM76">
            <v>-413.87177325990115</v>
          </cell>
          <cell r="EN76">
            <v>515.2065909564493</v>
          </cell>
          <cell r="EO76">
            <v>-1288.6304799329746</v>
          </cell>
          <cell r="EP76">
            <v>379.59144651653276</v>
          </cell>
          <cell r="EQ76">
            <v>1122.8879286799915</v>
          </cell>
          <cell r="ER76">
            <v>372.35769073031088</v>
          </cell>
          <cell r="ES76">
            <v>-425.84446846917535</v>
          </cell>
          <cell r="ET76">
            <v>110.29434076000325</v>
          </cell>
          <cell r="EU76">
            <v>-225.78828098999793</v>
          </cell>
          <cell r="EV76">
            <v>-576.69465659785646</v>
          </cell>
          <cell r="EW76">
            <v>-148.44196662528202</v>
          </cell>
          <cell r="EZ76">
            <v>-67.552731569695425</v>
          </cell>
          <cell r="FA76">
            <v>-618.40465843528955</v>
          </cell>
          <cell r="FB76">
            <v>-187.62106110000195</v>
          </cell>
          <cell r="FC76">
            <v>-545.15367952501265</v>
          </cell>
          <cell r="FD76">
            <v>21.882808710000972</v>
          </cell>
          <cell r="FE76">
            <v>-59.943912778127469</v>
          </cell>
          <cell r="FF76">
            <v>-648.17641485186914</v>
          </cell>
          <cell r="FG76">
            <v>-563.197014210009</v>
          </cell>
          <cell r="FH76">
            <v>15.481696527600207</v>
          </cell>
          <cell r="FI76">
            <v>468.23407727240601</v>
          </cell>
          <cell r="FJ76">
            <v>-360.01167207000208</v>
          </cell>
          <cell r="FK76">
            <v>680.09580960999779</v>
          </cell>
          <cell r="FN76">
            <v>-121.17737647999547</v>
          </cell>
          <cell r="FO76">
            <v>-299.33733842000061</v>
          </cell>
          <cell r="FP76">
            <v>1804.2067778594019</v>
          </cell>
          <cell r="FQ76">
            <v>-537.36994287548532</v>
          </cell>
          <cell r="FR76">
            <v>494.93818802609007</v>
          </cell>
          <cell r="FS76">
            <v>-3.7188979118302541</v>
          </cell>
          <cell r="FT76">
            <v>-964.59846687929507</v>
          </cell>
          <cell r="FU76">
            <v>418.5640870112527</v>
          </cell>
          <cell r="FV76">
            <v>401.01513782986603</v>
          </cell>
          <cell r="FW76">
            <v>62.857126662093151</v>
          </cell>
          <cell r="FX76">
            <v>524.45916978457262</v>
          </cell>
          <cell r="FY76">
            <v>-121.33668038000542</v>
          </cell>
          <cell r="GB76">
            <v>-494.26466871000071</v>
          </cell>
          <cell r="GC76">
            <v>-52.256857821136464</v>
          </cell>
          <cell r="GD76">
            <v>-101.1069671000098</v>
          </cell>
          <cell r="GE76">
            <v>-54.455282165509971</v>
          </cell>
          <cell r="GF76">
            <v>348.8774824361235</v>
          </cell>
          <cell r="GG76">
            <v>-1.9610128633153181</v>
          </cell>
          <cell r="GH76">
            <v>1114.625520279392</v>
          </cell>
        </row>
        <row r="77">
          <cell r="P77">
            <v>-106.36351510700075</v>
          </cell>
          <cell r="Q77">
            <v>-17.658755542949137</v>
          </cell>
          <cell r="R77">
            <v>-54.416973305550385</v>
          </cell>
          <cell r="S77">
            <v>-70.567227586999763</v>
          </cell>
          <cell r="T77">
            <v>-43.71047617789938</v>
          </cell>
          <cell r="U77">
            <v>-60.273873047960649</v>
          </cell>
          <cell r="V77">
            <v>165.69117240281059</v>
          </cell>
          <cell r="W77">
            <v>-40.004668730350147</v>
          </cell>
          <cell r="X77">
            <v>-4.9891484014457319</v>
          </cell>
          <cell r="Y77">
            <v>-9.4954605414546052</v>
          </cell>
          <cell r="Z77">
            <v>-36.80472290050011</v>
          </cell>
          <cell r="AA77">
            <v>426.96530582930018</v>
          </cell>
          <cell r="AD77">
            <v>-86.161349322000063</v>
          </cell>
          <cell r="AE77">
            <v>63.731507227300682</v>
          </cell>
          <cell r="AF77">
            <v>-36.744597048300847</v>
          </cell>
          <cell r="AG77">
            <v>27.236972807999848</v>
          </cell>
          <cell r="AH77">
            <v>-155.32883771740057</v>
          </cell>
          <cell r="AI77">
            <v>14.805551926240582</v>
          </cell>
          <cell r="AJ77">
            <v>50.308264816260447</v>
          </cell>
          <cell r="AK77">
            <v>-262.02780036470017</v>
          </cell>
          <cell r="AL77">
            <v>82.08208789903091</v>
          </cell>
          <cell r="AM77">
            <v>16.132995377969394</v>
          </cell>
          <cell r="AN77">
            <v>-114.6460660941998</v>
          </cell>
          <cell r="AO77">
            <v>-117.09988640820134</v>
          </cell>
          <cell r="AR77">
            <v>29.927053280001473</v>
          </cell>
          <cell r="AS77">
            <v>101.62093771340062</v>
          </cell>
          <cell r="AT77">
            <v>-119.50621056879086</v>
          </cell>
          <cell r="AU77">
            <v>-26.802827556648396</v>
          </cell>
          <cell r="AV77">
            <v>-99.667761835261899</v>
          </cell>
          <cell r="AW77">
            <v>-69.544768164946589</v>
          </cell>
          <cell r="AX77">
            <v>-117.51546093093287</v>
          </cell>
          <cell r="AY77">
            <v>-23.568266090439749</v>
          </cell>
          <cell r="AZ77">
            <v>80.967942396109748</v>
          </cell>
          <cell r="BA77">
            <v>14.479452596564869</v>
          </cell>
          <cell r="BB77">
            <v>-4.2653563231539522</v>
          </cell>
          <cell r="BC77">
            <v>-406.33841332590066</v>
          </cell>
          <cell r="BF77">
            <v>890.17582674999903</v>
          </cell>
          <cell r="BG77">
            <v>-357.99518431999923</v>
          </cell>
          <cell r="BH77">
            <v>-6.1459884200003216</v>
          </cell>
          <cell r="BI77">
            <v>-61.949541550000731</v>
          </cell>
          <cell r="BJ77">
            <v>42.724076769999783</v>
          </cell>
          <cell r="BK77">
            <v>-45.504274499998928</v>
          </cell>
          <cell r="BL77">
            <v>-217.36992292000014</v>
          </cell>
          <cell r="BM77">
            <v>83.541305510000143</v>
          </cell>
          <cell r="BN77">
            <v>220.4211465099998</v>
          </cell>
          <cell r="BO77">
            <v>255.62316349999992</v>
          </cell>
          <cell r="BP77">
            <v>-64.202114449999385</v>
          </cell>
          <cell r="BQ77">
            <v>-91.39984626000097</v>
          </cell>
          <cell r="BT77">
            <v>-730.59621931000015</v>
          </cell>
          <cell r="BU77">
            <v>86.453759990000947</v>
          </cell>
          <cell r="BV77">
            <v>199.01695302999838</v>
          </cell>
          <cell r="BW77">
            <v>-71.830231789999004</v>
          </cell>
          <cell r="BX77">
            <v>55.650310519999323</v>
          </cell>
          <cell r="BY77">
            <v>-20.438919839998675</v>
          </cell>
          <cell r="BZ77">
            <v>23.533053769998673</v>
          </cell>
          <cell r="CA77">
            <v>47.276562890001003</v>
          </cell>
          <cell r="CB77">
            <v>15.5761309399997</v>
          </cell>
          <cell r="CC77">
            <v>-27.88026961000088</v>
          </cell>
          <cell r="CD77">
            <v>-199.43091852000049</v>
          </cell>
          <cell r="CE77">
            <v>582.76544111000044</v>
          </cell>
          <cell r="CH77">
            <v>-59.864053579999393</v>
          </cell>
          <cell r="CI77">
            <v>30.765372669999181</v>
          </cell>
          <cell r="CJ77">
            <v>17.511036290001414</v>
          </cell>
          <cell r="CK77">
            <v>21.979839249999998</v>
          </cell>
          <cell r="CL77">
            <v>-27.218769320000092</v>
          </cell>
          <cell r="CM77">
            <v>10.982261039999401</v>
          </cell>
          <cell r="CN77">
            <v>9.4322810799998251</v>
          </cell>
          <cell r="CO77">
            <v>0.10180813000016542</v>
          </cell>
          <cell r="CP77">
            <v>-2.8147752999994964</v>
          </cell>
          <cell r="CQ77">
            <v>-44.144825219998609</v>
          </cell>
          <cell r="CR77">
            <v>294.94752772999908</v>
          </cell>
          <cell r="CS77">
            <v>-307.87688073000004</v>
          </cell>
          <cell r="CV77">
            <v>-82.466540810000936</v>
          </cell>
          <cell r="CW77">
            <v>-3.4287068499988322</v>
          </cell>
          <cell r="CX77">
            <v>20.180633429998579</v>
          </cell>
          <cell r="CY77">
            <v>49.697694700001648</v>
          </cell>
          <cell r="CZ77">
            <v>-18.800519820001568</v>
          </cell>
          <cell r="DA77">
            <v>-15.622090999999216</v>
          </cell>
          <cell r="DB77">
            <v>17.415815310000767</v>
          </cell>
          <cell r="DC77">
            <v>1.0359357699999805</v>
          </cell>
          <cell r="DD77">
            <v>7.9691216699996517</v>
          </cell>
          <cell r="DE77">
            <v>2.9638029900010565</v>
          </cell>
          <cell r="DF77">
            <v>-47.610387656550074</v>
          </cell>
          <cell r="DG77">
            <v>64.322446146163202</v>
          </cell>
          <cell r="DJ77">
            <v>-21.923520409615378</v>
          </cell>
          <cell r="DK77">
            <v>-159.44296820999961</v>
          </cell>
          <cell r="DL77">
            <v>-13.948949709999169</v>
          </cell>
          <cell r="DM77">
            <v>-77.906256640000834</v>
          </cell>
          <cell r="DN77">
            <v>-11.101272269997935</v>
          </cell>
          <cell r="DO77">
            <v>47.550374349998719</v>
          </cell>
          <cell r="DP77">
            <v>44.478157309999517</v>
          </cell>
          <cell r="DQ77">
            <v>3.9333296000000928</v>
          </cell>
          <cell r="DR77">
            <v>35.202515900000151</v>
          </cell>
          <cell r="DS77">
            <v>37.46782770999971</v>
          </cell>
          <cell r="DT77">
            <v>57.920739920000074</v>
          </cell>
          <cell r="DU77">
            <v>-33.688341620000017</v>
          </cell>
          <cell r="DX77">
            <v>-33.214538970000831</v>
          </cell>
          <cell r="DY77">
            <v>-42.569704089999959</v>
          </cell>
          <cell r="DZ77">
            <v>-61.265088849999984</v>
          </cell>
          <cell r="EA77">
            <v>-59.394164499999874</v>
          </cell>
          <cell r="EB77">
            <v>79.735881899999981</v>
          </cell>
          <cell r="EC77">
            <v>32.154427210000222</v>
          </cell>
          <cell r="ED77">
            <v>-27.667779960000132</v>
          </cell>
          <cell r="EE77">
            <v>-69.369996080000362</v>
          </cell>
          <cell r="EF77">
            <v>-88.724896619998958</v>
          </cell>
          <cell r="EG77">
            <v>83.014119179999739</v>
          </cell>
          <cell r="EH77">
            <v>149.37094111999954</v>
          </cell>
          <cell r="EI77">
            <v>45.016224330000739</v>
          </cell>
          <cell r="EL77">
            <v>42.230390880000016</v>
          </cell>
          <cell r="EM77">
            <v>-2.3342511500010801</v>
          </cell>
          <cell r="EN77">
            <v>-8.6259210999998004</v>
          </cell>
          <cell r="EO77">
            <v>-8.790752819999625</v>
          </cell>
          <cell r="EP77">
            <v>42.455611509999358</v>
          </cell>
          <cell r="EQ77">
            <v>6.3450336900011735</v>
          </cell>
          <cell r="ER77">
            <v>-44.400946980000469</v>
          </cell>
          <cell r="ES77">
            <v>-14.324067099999468</v>
          </cell>
          <cell r="ET77">
            <v>-37.000970700001346</v>
          </cell>
          <cell r="EU77">
            <v>22.182584510000652</v>
          </cell>
          <cell r="EV77">
            <v>-79.362302039999463</v>
          </cell>
          <cell r="EW77">
            <v>-0.62722474000054262</v>
          </cell>
          <cell r="EZ77">
            <v>3.3163101100000176</v>
          </cell>
          <cell r="FA77">
            <v>-7.7413302299999032</v>
          </cell>
          <cell r="FB77">
            <v>-7.4329239500000313</v>
          </cell>
          <cell r="FC77">
            <v>-0.2119441300002336</v>
          </cell>
          <cell r="FD77">
            <v>-0.20406667000042944</v>
          </cell>
          <cell r="FE77">
            <v>-2.2160721099994589</v>
          </cell>
          <cell r="FF77">
            <v>-27.289479670000276</v>
          </cell>
          <cell r="FG77">
            <v>3.7820728700006612</v>
          </cell>
          <cell r="FH77">
            <v>-4.5944873100002042</v>
          </cell>
          <cell r="FI77">
            <v>2.1837564100003419</v>
          </cell>
          <cell r="FJ77">
            <v>-0.47765585000058763</v>
          </cell>
          <cell r="FK77">
            <v>6.6349667800009229</v>
          </cell>
          <cell r="FN77">
            <v>11.211995349997643</v>
          </cell>
          <cell r="FO77">
            <v>6.5576852100002725</v>
          </cell>
          <cell r="FP77">
            <v>2.9518789600000446</v>
          </cell>
          <cell r="FQ77">
            <v>4.3374308200000087</v>
          </cell>
          <cell r="FR77">
            <v>3.0058748099997956</v>
          </cell>
          <cell r="FS77">
            <v>1.1987152900004503</v>
          </cell>
          <cell r="FT77">
            <v>-18.677483400000256</v>
          </cell>
          <cell r="FU77">
            <v>-0.61525386000027993</v>
          </cell>
          <cell r="FV77">
            <v>-8.0096929999285749E-2</v>
          </cell>
          <cell r="FW77">
            <v>-4.5405806300005906</v>
          </cell>
          <cell r="FX77">
            <v>6.0824843400008604</v>
          </cell>
          <cell r="FY77">
            <v>-8.8528573400002415</v>
          </cell>
          <cell r="GB77">
            <v>11.509750410000038</v>
          </cell>
          <cell r="GC77">
            <v>3.2588950399998566</v>
          </cell>
          <cell r="GD77">
            <v>-5.6179979799994157</v>
          </cell>
          <cell r="GE77">
            <v>-2.4963118600003327</v>
          </cell>
          <cell r="GF77">
            <v>-1.5778962099996079</v>
          </cell>
          <cell r="GG77">
            <v>-8.9218548599998257</v>
          </cell>
          <cell r="GH77">
            <v>2.6730278500001532</v>
          </cell>
        </row>
        <row r="78">
          <cell r="P78">
            <v>1125.7111351969997</v>
          </cell>
          <cell r="Q78">
            <v>221.39637093944745</v>
          </cell>
          <cell r="R78">
            <v>440.55172932144819</v>
          </cell>
          <cell r="S78">
            <v>774.67015001587299</v>
          </cell>
          <cell r="T78">
            <v>-165.23835301247763</v>
          </cell>
          <cell r="U78">
            <v>216.2671072820807</v>
          </cell>
          <cell r="V78">
            <v>-756.73614862970351</v>
          </cell>
          <cell r="W78">
            <v>-169.17228509764024</v>
          </cell>
          <cell r="X78">
            <v>100.45836020181184</v>
          </cell>
          <cell r="Y78">
            <v>71.399830889770044</v>
          </cell>
          <cell r="Z78">
            <v>539.31933494237592</v>
          </cell>
          <cell r="AA78">
            <v>965.09041691001175</v>
          </cell>
          <cell r="AD78">
            <v>42.045773675332526</v>
          </cell>
          <cell r="AE78">
            <v>377.16509413303839</v>
          </cell>
          <cell r="AF78">
            <v>-30.147981947470043</v>
          </cell>
          <cell r="AG78">
            <v>215.30162164835565</v>
          </cell>
          <cell r="AH78">
            <v>502.91042267345995</v>
          </cell>
          <cell r="AI78">
            <v>119.77896620484543</v>
          </cell>
          <cell r="AJ78">
            <v>-267.6085353275775</v>
          </cell>
          <cell r="AK78">
            <v>186.17210967285575</v>
          </cell>
          <cell r="AL78">
            <v>-122.22641863159618</v>
          </cell>
          <cell r="AM78">
            <v>-16.773591193311276</v>
          </cell>
          <cell r="AN78">
            <v>316.79096401998379</v>
          </cell>
          <cell r="AO78">
            <v>710.00592591208431</v>
          </cell>
          <cell r="AR78">
            <v>-135.50129922299891</v>
          </cell>
          <cell r="AS78">
            <v>598.91149150394779</v>
          </cell>
          <cell r="AT78">
            <v>-184.77189153154694</v>
          </cell>
          <cell r="AU78">
            <v>270.51315723173241</v>
          </cell>
          <cell r="AV78">
            <v>2126.8769964529156</v>
          </cell>
          <cell r="AW78">
            <v>-1924.761074890321</v>
          </cell>
          <cell r="AX78">
            <v>76.609135365004505</v>
          </cell>
          <cell r="AY78">
            <v>618.54785485240222</v>
          </cell>
          <cell r="AZ78">
            <v>627.46732330163877</v>
          </cell>
          <cell r="BA78">
            <v>141.88404724324892</v>
          </cell>
          <cell r="BB78">
            <v>-149.74365464527318</v>
          </cell>
          <cell r="BC78">
            <v>786.37078649925047</v>
          </cell>
          <cell r="BF78">
            <v>-673.4828157396048</v>
          </cell>
          <cell r="BG78">
            <v>1086.3335395203937</v>
          </cell>
          <cell r="BH78">
            <v>-135.71166712960704</v>
          </cell>
          <cell r="BI78">
            <v>140.26268809039652</v>
          </cell>
          <cell r="BJ78">
            <v>693.98870809039784</v>
          </cell>
          <cell r="BK78">
            <v>-406.80727635961273</v>
          </cell>
          <cell r="BL78">
            <v>179.54449024039914</v>
          </cell>
          <cell r="BM78">
            <v>-280.02901020960439</v>
          </cell>
          <cell r="BN78">
            <v>306.94868142039155</v>
          </cell>
          <cell r="BO78">
            <v>196.20792488040919</v>
          </cell>
          <cell r="BP78">
            <v>416.08651966038246</v>
          </cell>
          <cell r="BQ78">
            <v>158.08105378039556</v>
          </cell>
          <cell r="BT78">
            <v>-339.76678095901343</v>
          </cell>
          <cell r="BU78">
            <v>-406.38390695900864</v>
          </cell>
          <cell r="BV78">
            <v>-641.11463118901725</v>
          </cell>
          <cell r="BW78">
            <v>-115.54583183901053</v>
          </cell>
          <cell r="BX78">
            <v>445.88192901098671</v>
          </cell>
          <cell r="BY78">
            <v>307.2301786009848</v>
          </cell>
          <cell r="BZ78">
            <v>625.64849506099006</v>
          </cell>
          <cell r="CA78">
            <v>787.40448683098657</v>
          </cell>
          <cell r="CB78">
            <v>-424.82293453901394</v>
          </cell>
          <cell r="CC78">
            <v>-135.37056792901529</v>
          </cell>
          <cell r="CD78">
            <v>-186.46710789900806</v>
          </cell>
          <cell r="CE78">
            <v>674.15135218098408</v>
          </cell>
          <cell r="CH78">
            <v>-489.13771262832967</v>
          </cell>
          <cell r="CI78">
            <v>-303.211537878336</v>
          </cell>
          <cell r="CJ78">
            <v>250.25750382166757</v>
          </cell>
          <cell r="CK78">
            <v>249.57106184166213</v>
          </cell>
          <cell r="CL78">
            <v>22.186722221669015</v>
          </cell>
          <cell r="CM78">
            <v>141.26304620166962</v>
          </cell>
          <cell r="CN78">
            <v>439.63264835166541</v>
          </cell>
          <cell r="CO78">
            <v>-87.584626758334196</v>
          </cell>
          <cell r="CP78">
            <v>-334.70909718833536</v>
          </cell>
          <cell r="CQ78">
            <v>-266.67386416833125</v>
          </cell>
          <cell r="CR78">
            <v>111.23238416166606</v>
          </cell>
          <cell r="CS78">
            <v>629.40157116166779</v>
          </cell>
          <cell r="CV78">
            <v>-209.07046186333295</v>
          </cell>
          <cell r="CW78">
            <v>99.881290066667304</v>
          </cell>
          <cell r="CX78">
            <v>684.4098442999632</v>
          </cell>
          <cell r="CY78">
            <v>107.35638822336833</v>
          </cell>
          <cell r="CZ78">
            <v>188.86082764666648</v>
          </cell>
          <cell r="DA78">
            <v>209.02923967666541</v>
          </cell>
          <cell r="DB78">
            <v>-316.94732091332935</v>
          </cell>
          <cell r="DC78">
            <v>151.44195953666264</v>
          </cell>
          <cell r="DD78">
            <v>829.47176614667103</v>
          </cell>
          <cell r="DE78">
            <v>-601.45022811333865</v>
          </cell>
          <cell r="DF78">
            <v>553.52139246081822</v>
          </cell>
          <cell r="DG78">
            <v>609.93897485630634</v>
          </cell>
          <cell r="DJ78">
            <v>315.18017611547225</v>
          </cell>
          <cell r="DK78">
            <v>210.79911470927379</v>
          </cell>
          <cell r="DL78">
            <v>320.1888398794996</v>
          </cell>
          <cell r="DM78">
            <v>272.83414317095401</v>
          </cell>
          <cell r="DN78">
            <v>-47.390721582703932</v>
          </cell>
          <cell r="DO78">
            <v>103.77429237955101</v>
          </cell>
          <cell r="DP78">
            <v>421.61059454209669</v>
          </cell>
          <cell r="DQ78">
            <v>1628.3035345745268</v>
          </cell>
          <cell r="DR78">
            <v>-215.78877411792479</v>
          </cell>
          <cell r="DS78">
            <v>-1033.8263358436211</v>
          </cell>
          <cell r="DT78">
            <v>972.23176229560079</v>
          </cell>
          <cell r="DU78">
            <v>43.163945134444248</v>
          </cell>
          <cell r="DX78">
            <v>233.82462011343705</v>
          </cell>
          <cell r="DY78">
            <v>-279.0070856921779</v>
          </cell>
          <cell r="DZ78">
            <v>226.94016128248597</v>
          </cell>
          <cell r="EA78">
            <v>33.461125742426816</v>
          </cell>
          <cell r="EB78">
            <v>367.00060652912623</v>
          </cell>
          <cell r="EC78">
            <v>-590.25188284875003</v>
          </cell>
          <cell r="ED78">
            <v>273.17483813335588</v>
          </cell>
          <cell r="EE78">
            <v>82.994157713168306</v>
          </cell>
          <cell r="EF78">
            <v>-386.2576170764919</v>
          </cell>
          <cell r="EG78">
            <v>131.2952677849951</v>
          </cell>
          <cell r="EH78">
            <v>958.52271432480029</v>
          </cell>
          <cell r="EI78">
            <v>-35.014138141785111</v>
          </cell>
          <cell r="EL78">
            <v>1070.5108060600032</v>
          </cell>
          <cell r="EM78">
            <v>634.82932047999441</v>
          </cell>
          <cell r="EN78">
            <v>-621.35011353999948</v>
          </cell>
          <cell r="EO78">
            <v>1593.3279975800046</v>
          </cell>
          <cell r="EP78">
            <v>-287.26490318000316</v>
          </cell>
          <cell r="EQ78">
            <v>-1201.856449969996</v>
          </cell>
          <cell r="ER78">
            <v>-73.796649539999635</v>
          </cell>
          <cell r="ES78">
            <v>506.82154002999687</v>
          </cell>
          <cell r="ET78">
            <v>-339.14145204999522</v>
          </cell>
          <cell r="EU78">
            <v>55.247622609988412</v>
          </cell>
          <cell r="EV78">
            <v>595.7126751300093</v>
          </cell>
          <cell r="EW78">
            <v>-301.81165626000177</v>
          </cell>
          <cell r="EZ78">
            <v>-169.18196829714537</v>
          </cell>
          <cell r="FA78">
            <v>612.4859709400024</v>
          </cell>
          <cell r="FB78">
            <v>83.873361889999472</v>
          </cell>
          <cell r="FC78">
            <v>685.56834220000019</v>
          </cell>
          <cell r="FD78">
            <v>278.40773704000418</v>
          </cell>
          <cell r="FE78">
            <v>476.58274216999087</v>
          </cell>
          <cell r="FF78">
            <v>564.46349552000527</v>
          </cell>
          <cell r="FG78">
            <v>486.16192362399499</v>
          </cell>
          <cell r="FH78">
            <v>217.5006081860094</v>
          </cell>
          <cell r="FI78">
            <v>25.191311369997578</v>
          </cell>
          <cell r="FJ78">
            <v>837.11623482999926</v>
          </cell>
          <cell r="FK78">
            <v>25.878078409999944</v>
          </cell>
          <cell r="FN78">
            <v>122.44057011999126</v>
          </cell>
          <cell r="FO78">
            <v>79.938030810004463</v>
          </cell>
          <cell r="FP78">
            <v>-1660.9256033800023</v>
          </cell>
          <cell r="FQ78">
            <v>570.13563112306133</v>
          </cell>
          <cell r="FR78">
            <v>-559.15013574000193</v>
          </cell>
          <cell r="FS78">
            <v>86.41125399000245</v>
          </cell>
          <cell r="FT78">
            <v>1249.782783439998</v>
          </cell>
          <cell r="FU78">
            <v>-722.72951280999598</v>
          </cell>
          <cell r="FV78">
            <v>-221.15819836000568</v>
          </cell>
          <cell r="FW78">
            <v>395.18509306000487</v>
          </cell>
          <cell r="FX78">
            <v>-595.08092551000118</v>
          </cell>
          <cell r="FY78">
            <v>702.86171489000003</v>
          </cell>
          <cell r="GB78">
            <v>421.69955258999011</v>
          </cell>
          <cell r="GC78">
            <v>191.33945059001078</v>
          </cell>
          <cell r="GD78">
            <v>176.32095709000012</v>
          </cell>
          <cell r="GE78">
            <v>-18.491979040000274</v>
          </cell>
          <cell r="GF78">
            <v>-441.71442735000346</v>
          </cell>
          <cell r="GG78">
            <v>136.1772399500006</v>
          </cell>
          <cell r="GH78">
            <v>-1226.3759442236121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N96"/>
  <sheetViews>
    <sheetView showGridLines="0" tabSelected="1" zoomScale="90" zoomScaleNormal="90" workbookViewId="0">
      <pane xSplit="2" ySplit="4" topLeftCell="HB50" activePane="bottomRight" state="frozen"/>
      <selection pane="topRight" activeCell="B1" sqref="B1"/>
      <selection pane="bottomLeft" activeCell="A4" sqref="A4"/>
      <selection pane="bottomRight" activeCell="HL56" sqref="HL56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5" width="8.42578125" style="2" customWidth="1"/>
    <col min="16" max="59" width="10.140625" style="2" bestFit="1" customWidth="1"/>
    <col min="60" max="66" width="10.140625" style="2" customWidth="1"/>
    <col min="67" max="101" width="8.7109375" style="2" bestFit="1" customWidth="1"/>
    <col min="102" max="102" width="11.42578125" style="2" customWidth="1"/>
    <col min="103" max="162" width="8.7109375" style="2" bestFit="1" customWidth="1"/>
    <col min="163" max="186" width="8.7109375" style="13" bestFit="1" customWidth="1"/>
    <col min="187" max="195" width="8.7109375" style="2" bestFit="1" customWidth="1"/>
    <col min="196" max="16384" width="11.42578125" style="2"/>
  </cols>
  <sheetData>
    <row r="1" spans="1:217" ht="42.75" customHeight="1" x14ac:dyDescent="0.2">
      <c r="A1" s="43" t="s">
        <v>100</v>
      </c>
      <c r="B1" s="43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</row>
    <row r="2" spans="1:217" x14ac:dyDescent="0.2">
      <c r="A2" s="3" t="s">
        <v>101</v>
      </c>
      <c r="B2" s="4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</row>
    <row r="3" spans="1:217" x14ac:dyDescent="0.2">
      <c r="A3" s="3"/>
      <c r="B3" s="4"/>
      <c r="C3" s="5" t="s">
        <v>55</v>
      </c>
      <c r="D3" s="5" t="s">
        <v>55</v>
      </c>
      <c r="E3" s="5" t="s">
        <v>55</v>
      </c>
      <c r="F3" s="5" t="s">
        <v>55</v>
      </c>
      <c r="G3" s="5" t="s">
        <v>55</v>
      </c>
      <c r="H3" s="5" t="s">
        <v>55</v>
      </c>
      <c r="I3" s="5" t="s">
        <v>55</v>
      </c>
      <c r="J3" s="5" t="s">
        <v>55</v>
      </c>
      <c r="K3" s="5" t="s">
        <v>55</v>
      </c>
      <c r="L3" s="5" t="s">
        <v>55</v>
      </c>
      <c r="M3" s="5" t="s">
        <v>55</v>
      </c>
      <c r="N3" s="5" t="s">
        <v>55</v>
      </c>
      <c r="O3" s="5" t="s">
        <v>55</v>
      </c>
      <c r="P3" s="5" t="s">
        <v>56</v>
      </c>
      <c r="Q3" s="5" t="s">
        <v>56</v>
      </c>
      <c r="R3" s="5" t="s">
        <v>56</v>
      </c>
      <c r="S3" s="5" t="s">
        <v>56</v>
      </c>
      <c r="T3" s="5" t="s">
        <v>56</v>
      </c>
      <c r="U3" s="5" t="s">
        <v>56</v>
      </c>
      <c r="V3" s="5" t="s">
        <v>56</v>
      </c>
      <c r="W3" s="5" t="s">
        <v>56</v>
      </c>
      <c r="X3" s="5" t="s">
        <v>56</v>
      </c>
      <c r="Y3" s="5" t="s">
        <v>56</v>
      </c>
      <c r="Z3" s="5" t="s">
        <v>56</v>
      </c>
      <c r="AA3" s="5" t="s">
        <v>56</v>
      </c>
      <c r="AB3" s="5" t="s">
        <v>56</v>
      </c>
      <c r="AC3" s="5" t="s">
        <v>56</v>
      </c>
      <c r="AD3" s="5" t="s">
        <v>56</v>
      </c>
      <c r="AE3" s="5" t="s">
        <v>56</v>
      </c>
      <c r="AF3" s="5" t="s">
        <v>56</v>
      </c>
      <c r="AG3" s="5" t="s">
        <v>56</v>
      </c>
      <c r="AH3" s="5" t="s">
        <v>56</v>
      </c>
      <c r="AI3" s="5" t="s">
        <v>56</v>
      </c>
      <c r="AJ3" s="5" t="s">
        <v>56</v>
      </c>
      <c r="AK3" s="5" t="s">
        <v>56</v>
      </c>
      <c r="AL3" s="5" t="s">
        <v>56</v>
      </c>
      <c r="AM3" s="5" t="s">
        <v>56</v>
      </c>
      <c r="AN3" s="5" t="s">
        <v>56</v>
      </c>
      <c r="AO3" s="5" t="s">
        <v>56</v>
      </c>
      <c r="AP3" s="5" t="s">
        <v>56</v>
      </c>
      <c r="AQ3" s="5" t="s">
        <v>56</v>
      </c>
      <c r="AR3" s="5" t="s">
        <v>56</v>
      </c>
      <c r="AS3" s="5" t="s">
        <v>56</v>
      </c>
      <c r="AT3" s="5" t="s">
        <v>56</v>
      </c>
      <c r="AU3" s="5" t="s">
        <v>56</v>
      </c>
      <c r="AV3" s="5" t="s">
        <v>56</v>
      </c>
      <c r="AW3" s="5" t="s">
        <v>56</v>
      </c>
      <c r="AX3" s="5" t="s">
        <v>56</v>
      </c>
      <c r="AY3" s="5" t="s">
        <v>56</v>
      </c>
      <c r="AZ3" s="5" t="s">
        <v>56</v>
      </c>
      <c r="BA3" s="5" t="s">
        <v>56</v>
      </c>
      <c r="BB3" s="5" t="s">
        <v>56</v>
      </c>
      <c r="BC3" s="5" t="s">
        <v>56</v>
      </c>
      <c r="BD3" s="5" t="s">
        <v>56</v>
      </c>
      <c r="BE3" s="5" t="s">
        <v>56</v>
      </c>
      <c r="BF3" s="5" t="s">
        <v>56</v>
      </c>
      <c r="BG3" s="5" t="s">
        <v>56</v>
      </c>
      <c r="BH3" s="5" t="s">
        <v>56</v>
      </c>
      <c r="BI3" s="5" t="s">
        <v>56</v>
      </c>
      <c r="BJ3" s="5" t="s">
        <v>56</v>
      </c>
      <c r="BK3" s="5" t="s">
        <v>56</v>
      </c>
      <c r="BL3" s="5" t="s">
        <v>56</v>
      </c>
      <c r="BM3" s="5" t="s">
        <v>56</v>
      </c>
      <c r="BN3" s="5" t="s">
        <v>56</v>
      </c>
      <c r="BO3" s="6" t="s">
        <v>95</v>
      </c>
      <c r="BP3" s="5" t="s">
        <v>95</v>
      </c>
      <c r="BQ3" s="5" t="s">
        <v>95</v>
      </c>
      <c r="BR3" s="5" t="s">
        <v>95</v>
      </c>
      <c r="BS3" s="5" t="s">
        <v>95</v>
      </c>
      <c r="BT3" s="5" t="s">
        <v>95</v>
      </c>
      <c r="BU3" s="5" t="s">
        <v>95</v>
      </c>
      <c r="BV3" s="5" t="s">
        <v>95</v>
      </c>
      <c r="BW3" s="5" t="s">
        <v>95</v>
      </c>
      <c r="BX3" s="5" t="s">
        <v>95</v>
      </c>
      <c r="BY3" s="5" t="s">
        <v>95</v>
      </c>
      <c r="BZ3" s="5" t="s">
        <v>95</v>
      </c>
      <c r="CA3" s="5" t="s">
        <v>95</v>
      </c>
      <c r="CB3" s="5" t="s">
        <v>95</v>
      </c>
      <c r="CC3" s="5" t="s">
        <v>95</v>
      </c>
      <c r="CD3" s="5" t="s">
        <v>95</v>
      </c>
      <c r="CE3" s="5" t="s">
        <v>95</v>
      </c>
      <c r="CF3" s="5" t="s">
        <v>95</v>
      </c>
      <c r="CG3" s="5" t="s">
        <v>95</v>
      </c>
      <c r="CH3" s="5" t="s">
        <v>95</v>
      </c>
      <c r="CI3" s="5" t="s">
        <v>95</v>
      </c>
      <c r="CJ3" s="5" t="s">
        <v>95</v>
      </c>
      <c r="CK3" s="5" t="s">
        <v>95</v>
      </c>
      <c r="CL3" s="5" t="s">
        <v>95</v>
      </c>
      <c r="CM3" s="5" t="s">
        <v>95</v>
      </c>
      <c r="CN3" s="5" t="s">
        <v>95</v>
      </c>
      <c r="CO3" s="5" t="s">
        <v>95</v>
      </c>
      <c r="CP3" s="5" t="s">
        <v>95</v>
      </c>
      <c r="CQ3" s="5" t="s">
        <v>95</v>
      </c>
      <c r="CR3" s="5" t="s">
        <v>95</v>
      </c>
      <c r="CS3" s="5" t="s">
        <v>95</v>
      </c>
      <c r="CT3" s="5" t="s">
        <v>95</v>
      </c>
      <c r="CU3" s="5" t="s">
        <v>95</v>
      </c>
      <c r="CV3" s="5" t="s">
        <v>95</v>
      </c>
      <c r="CW3" s="5" t="s">
        <v>95</v>
      </c>
      <c r="CX3" s="5" t="s">
        <v>95</v>
      </c>
      <c r="CY3" s="5" t="s">
        <v>95</v>
      </c>
      <c r="CZ3" s="5" t="s">
        <v>95</v>
      </c>
      <c r="DA3" s="5" t="s">
        <v>95</v>
      </c>
      <c r="DB3" s="5" t="s">
        <v>95</v>
      </c>
      <c r="DC3" s="5" t="s">
        <v>95</v>
      </c>
      <c r="DD3" s="5" t="s">
        <v>95</v>
      </c>
      <c r="DE3" s="5" t="s">
        <v>95</v>
      </c>
      <c r="DF3" s="5" t="s">
        <v>95</v>
      </c>
      <c r="DG3" s="5" t="s">
        <v>95</v>
      </c>
      <c r="DH3" s="5" t="s">
        <v>95</v>
      </c>
      <c r="DI3" s="5" t="s">
        <v>95</v>
      </c>
      <c r="DJ3" s="5" t="s">
        <v>95</v>
      </c>
      <c r="DK3" s="5" t="s">
        <v>95</v>
      </c>
      <c r="DL3" s="5" t="s">
        <v>95</v>
      </c>
      <c r="DM3" s="5" t="s">
        <v>95</v>
      </c>
      <c r="DN3" s="5" t="s">
        <v>95</v>
      </c>
      <c r="DO3" s="5" t="s">
        <v>95</v>
      </c>
      <c r="DP3" s="5" t="s">
        <v>95</v>
      </c>
      <c r="DQ3" s="5" t="s">
        <v>95</v>
      </c>
      <c r="DR3" s="5" t="s">
        <v>95</v>
      </c>
      <c r="DS3" s="5" t="s">
        <v>95</v>
      </c>
      <c r="DT3" s="5" t="s">
        <v>95</v>
      </c>
      <c r="DU3" s="5" t="s">
        <v>95</v>
      </c>
      <c r="DV3" s="5" t="s">
        <v>95</v>
      </c>
      <c r="DW3" s="5" t="s">
        <v>95</v>
      </c>
      <c r="DX3" s="5" t="s">
        <v>95</v>
      </c>
      <c r="DY3" s="5" t="s">
        <v>95</v>
      </c>
      <c r="DZ3" s="5" t="s">
        <v>95</v>
      </c>
      <c r="EA3" s="5" t="s">
        <v>95</v>
      </c>
      <c r="EB3" s="5" t="s">
        <v>95</v>
      </c>
      <c r="EC3" s="5" t="s">
        <v>95</v>
      </c>
      <c r="ED3" s="5" t="s">
        <v>95</v>
      </c>
      <c r="EE3" s="5" t="s">
        <v>95</v>
      </c>
      <c r="EF3" s="5" t="s">
        <v>95</v>
      </c>
      <c r="EG3" s="5" t="s">
        <v>95</v>
      </c>
      <c r="EH3" s="5" t="s">
        <v>95</v>
      </c>
      <c r="EI3" s="5" t="s">
        <v>95</v>
      </c>
      <c r="EJ3" s="5" t="s">
        <v>95</v>
      </c>
      <c r="EK3" s="5" t="s">
        <v>95</v>
      </c>
      <c r="EL3" s="5" t="s">
        <v>95</v>
      </c>
      <c r="EM3" s="5" t="s">
        <v>95</v>
      </c>
      <c r="EN3" s="5" t="s">
        <v>95</v>
      </c>
      <c r="EO3" s="5" t="s">
        <v>95</v>
      </c>
      <c r="EP3" s="5" t="s">
        <v>95</v>
      </c>
      <c r="EQ3" s="5" t="s">
        <v>95</v>
      </c>
      <c r="ER3" s="5" t="s">
        <v>95</v>
      </c>
      <c r="ES3" s="5" t="s">
        <v>95</v>
      </c>
      <c r="ET3" s="5" t="s">
        <v>95</v>
      </c>
      <c r="EU3" s="5" t="s">
        <v>95</v>
      </c>
      <c r="EV3" s="5" t="s">
        <v>95</v>
      </c>
      <c r="EW3" s="5" t="s">
        <v>95</v>
      </c>
      <c r="EX3" s="5" t="s">
        <v>95</v>
      </c>
      <c r="EY3" s="5" t="s">
        <v>95</v>
      </c>
      <c r="EZ3" s="5" t="s">
        <v>95</v>
      </c>
      <c r="FA3" s="5" t="s">
        <v>95</v>
      </c>
      <c r="FB3" s="5" t="s">
        <v>95</v>
      </c>
      <c r="FC3" s="5" t="s">
        <v>95</v>
      </c>
      <c r="FD3" s="5" t="s">
        <v>95</v>
      </c>
      <c r="FE3" s="5" t="s">
        <v>95</v>
      </c>
      <c r="FF3" s="5" t="s">
        <v>95</v>
      </c>
      <c r="FG3" s="5" t="s">
        <v>95</v>
      </c>
      <c r="FH3" s="5" t="s">
        <v>95</v>
      </c>
      <c r="FI3" s="5" t="s">
        <v>95</v>
      </c>
      <c r="FJ3" s="5" t="s">
        <v>95</v>
      </c>
      <c r="FK3" s="5" t="s">
        <v>95</v>
      </c>
      <c r="FL3" s="5" t="s">
        <v>95</v>
      </c>
      <c r="FM3" s="5" t="s">
        <v>95</v>
      </c>
      <c r="FN3" s="5" t="s">
        <v>95</v>
      </c>
      <c r="FO3" s="5" t="s">
        <v>95</v>
      </c>
      <c r="FP3" s="5" t="s">
        <v>95</v>
      </c>
      <c r="FQ3" s="5" t="s">
        <v>95</v>
      </c>
      <c r="FR3" s="5" t="s">
        <v>95</v>
      </c>
      <c r="FS3" s="5" t="s">
        <v>95</v>
      </c>
      <c r="FT3" s="5" t="s">
        <v>95</v>
      </c>
      <c r="FU3" s="5" t="s">
        <v>95</v>
      </c>
      <c r="FV3" s="5" t="s">
        <v>95</v>
      </c>
      <c r="FW3" s="5" t="s">
        <v>95</v>
      </c>
      <c r="FX3" s="5" t="s">
        <v>95</v>
      </c>
      <c r="FY3" s="5" t="s">
        <v>95</v>
      </c>
      <c r="FZ3" s="5" t="s">
        <v>95</v>
      </c>
      <c r="GA3" s="5" t="s">
        <v>95</v>
      </c>
      <c r="GB3" s="5" t="s">
        <v>95</v>
      </c>
      <c r="GC3" s="5" t="s">
        <v>95</v>
      </c>
      <c r="GD3" s="5" t="s">
        <v>95</v>
      </c>
      <c r="GE3" s="5" t="s">
        <v>95</v>
      </c>
      <c r="GF3" s="5" t="s">
        <v>95</v>
      </c>
      <c r="GG3" s="5" t="s">
        <v>95</v>
      </c>
      <c r="GH3" s="5" t="s">
        <v>95</v>
      </c>
      <c r="GI3" s="5" t="s">
        <v>95</v>
      </c>
      <c r="GJ3" s="5" t="s">
        <v>95</v>
      </c>
      <c r="GK3" s="5" t="s">
        <v>95</v>
      </c>
      <c r="GL3" s="5" t="s">
        <v>95</v>
      </c>
      <c r="GM3" s="5" t="s">
        <v>95</v>
      </c>
      <c r="GN3" s="5" t="s">
        <v>95</v>
      </c>
      <c r="GO3" s="5" t="s">
        <v>95</v>
      </c>
      <c r="GP3" s="5" t="s">
        <v>95</v>
      </c>
      <c r="GQ3" s="5" t="s">
        <v>95</v>
      </c>
      <c r="GR3" s="5" t="s">
        <v>95</v>
      </c>
      <c r="GS3" s="5" t="s">
        <v>95</v>
      </c>
      <c r="GT3" s="5" t="s">
        <v>95</v>
      </c>
      <c r="GU3" s="5" t="s">
        <v>95</v>
      </c>
      <c r="GV3" s="5" t="s">
        <v>95</v>
      </c>
      <c r="GW3" s="5" t="s">
        <v>95</v>
      </c>
      <c r="GX3" s="5" t="s">
        <v>95</v>
      </c>
      <c r="GY3" s="5" t="s">
        <v>95</v>
      </c>
      <c r="GZ3" s="5" t="s">
        <v>95</v>
      </c>
      <c r="HA3" s="5" t="s">
        <v>95</v>
      </c>
      <c r="HB3" s="5" t="s">
        <v>95</v>
      </c>
      <c r="HC3" s="5" t="s">
        <v>95</v>
      </c>
      <c r="HD3" s="5" t="s">
        <v>95</v>
      </c>
      <c r="HE3" s="5" t="s">
        <v>95</v>
      </c>
      <c r="HF3" s="5" t="s">
        <v>95</v>
      </c>
      <c r="HG3" s="5" t="s">
        <v>95</v>
      </c>
      <c r="HH3" s="5" t="s">
        <v>95</v>
      </c>
      <c r="HI3" s="5" t="s">
        <v>95</v>
      </c>
    </row>
    <row r="4" spans="1:217" x14ac:dyDescent="0.2">
      <c r="A4" s="7" t="s">
        <v>49</v>
      </c>
      <c r="B4" s="7" t="s">
        <v>50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8">
        <v>2025</v>
      </c>
      <c r="P4" s="9" t="s">
        <v>57</v>
      </c>
      <c r="Q4" s="10" t="s">
        <v>58</v>
      </c>
      <c r="R4" s="10" t="s">
        <v>59</v>
      </c>
      <c r="S4" s="10" t="s">
        <v>60</v>
      </c>
      <c r="T4" s="10" t="s">
        <v>61</v>
      </c>
      <c r="U4" s="10" t="s">
        <v>62</v>
      </c>
      <c r="V4" s="10" t="s">
        <v>63</v>
      </c>
      <c r="W4" s="10" t="s">
        <v>64</v>
      </c>
      <c r="X4" s="10" t="s">
        <v>65</v>
      </c>
      <c r="Y4" s="10" t="s">
        <v>66</v>
      </c>
      <c r="Z4" s="10" t="s">
        <v>67</v>
      </c>
      <c r="AA4" s="10" t="s">
        <v>68</v>
      </c>
      <c r="AB4" s="10" t="s">
        <v>69</v>
      </c>
      <c r="AC4" s="10" t="s">
        <v>70</v>
      </c>
      <c r="AD4" s="10" t="s">
        <v>71</v>
      </c>
      <c r="AE4" s="10" t="s">
        <v>72</v>
      </c>
      <c r="AF4" s="10" t="s">
        <v>73</v>
      </c>
      <c r="AG4" s="10" t="s">
        <v>74</v>
      </c>
      <c r="AH4" s="10" t="s">
        <v>75</v>
      </c>
      <c r="AI4" s="10" t="s">
        <v>76</v>
      </c>
      <c r="AJ4" s="10" t="s">
        <v>77</v>
      </c>
      <c r="AK4" s="10" t="s">
        <v>78</v>
      </c>
      <c r="AL4" s="10" t="s">
        <v>79</v>
      </c>
      <c r="AM4" s="10" t="s">
        <v>80</v>
      </c>
      <c r="AN4" s="10" t="s">
        <v>81</v>
      </c>
      <c r="AO4" s="10" t="s">
        <v>82</v>
      </c>
      <c r="AP4" s="10" t="s">
        <v>83</v>
      </c>
      <c r="AQ4" s="10" t="s">
        <v>84</v>
      </c>
      <c r="AR4" s="10" t="s">
        <v>85</v>
      </c>
      <c r="AS4" s="10" t="s">
        <v>86</v>
      </c>
      <c r="AT4" s="10" t="s">
        <v>87</v>
      </c>
      <c r="AU4" s="10" t="s">
        <v>88</v>
      </c>
      <c r="AV4" s="10" t="s">
        <v>89</v>
      </c>
      <c r="AW4" s="10" t="s">
        <v>90</v>
      </c>
      <c r="AX4" s="10" t="s">
        <v>91</v>
      </c>
      <c r="AY4" s="10" t="s">
        <v>92</v>
      </c>
      <c r="AZ4" s="10" t="s">
        <v>93</v>
      </c>
      <c r="BA4" s="10" t="s">
        <v>94</v>
      </c>
      <c r="BB4" s="10" t="s">
        <v>98</v>
      </c>
      <c r="BC4" s="10" t="s">
        <v>99</v>
      </c>
      <c r="BD4" s="10" t="s">
        <v>102</v>
      </c>
      <c r="BE4" s="10" t="s">
        <v>104</v>
      </c>
      <c r="BF4" s="10" t="s">
        <v>106</v>
      </c>
      <c r="BG4" s="10" t="s">
        <v>107</v>
      </c>
      <c r="BH4" s="10" t="s">
        <v>103</v>
      </c>
      <c r="BI4" s="10" t="s">
        <v>105</v>
      </c>
      <c r="BJ4" s="10" t="s">
        <v>108</v>
      </c>
      <c r="BK4" s="10" t="s">
        <v>109</v>
      </c>
      <c r="BL4" s="10" t="s">
        <v>110</v>
      </c>
      <c r="BM4" s="10" t="s">
        <v>111</v>
      </c>
      <c r="BN4" s="10" t="s">
        <v>112</v>
      </c>
      <c r="BO4" s="11">
        <v>41275</v>
      </c>
      <c r="BP4" s="12">
        <v>41306</v>
      </c>
      <c r="BQ4" s="12">
        <v>41334</v>
      </c>
      <c r="BR4" s="12">
        <v>41365</v>
      </c>
      <c r="BS4" s="12">
        <v>41395</v>
      </c>
      <c r="BT4" s="12">
        <v>41426</v>
      </c>
      <c r="BU4" s="12">
        <v>41456</v>
      </c>
      <c r="BV4" s="12">
        <v>41487</v>
      </c>
      <c r="BW4" s="12">
        <v>41518</v>
      </c>
      <c r="BX4" s="12">
        <v>41548</v>
      </c>
      <c r="BY4" s="12">
        <v>41579</v>
      </c>
      <c r="BZ4" s="12">
        <v>41609</v>
      </c>
      <c r="CA4" s="12">
        <v>41640</v>
      </c>
      <c r="CB4" s="12">
        <v>41671</v>
      </c>
      <c r="CC4" s="12">
        <v>41699</v>
      </c>
      <c r="CD4" s="12">
        <v>41730</v>
      </c>
      <c r="CE4" s="12">
        <v>41760</v>
      </c>
      <c r="CF4" s="12">
        <v>41791</v>
      </c>
      <c r="CG4" s="12">
        <v>41821</v>
      </c>
      <c r="CH4" s="12">
        <v>41852</v>
      </c>
      <c r="CI4" s="12">
        <v>41883</v>
      </c>
      <c r="CJ4" s="12">
        <v>41913</v>
      </c>
      <c r="CK4" s="12">
        <v>41944</v>
      </c>
      <c r="CL4" s="12">
        <v>41974</v>
      </c>
      <c r="CM4" s="12">
        <v>42005</v>
      </c>
      <c r="CN4" s="12">
        <v>42036</v>
      </c>
      <c r="CO4" s="12">
        <v>42064</v>
      </c>
      <c r="CP4" s="12">
        <v>42095</v>
      </c>
      <c r="CQ4" s="12">
        <v>42125</v>
      </c>
      <c r="CR4" s="12">
        <v>42156</v>
      </c>
      <c r="CS4" s="12">
        <v>42186</v>
      </c>
      <c r="CT4" s="12">
        <v>42217</v>
      </c>
      <c r="CU4" s="12">
        <v>42248</v>
      </c>
      <c r="CV4" s="12">
        <v>42278</v>
      </c>
      <c r="CW4" s="12">
        <v>42309</v>
      </c>
      <c r="CX4" s="12">
        <v>42339</v>
      </c>
      <c r="CY4" s="12">
        <v>42370</v>
      </c>
      <c r="CZ4" s="12">
        <v>42401</v>
      </c>
      <c r="DA4" s="12">
        <v>42430</v>
      </c>
      <c r="DB4" s="12">
        <v>42461</v>
      </c>
      <c r="DC4" s="12">
        <v>42491</v>
      </c>
      <c r="DD4" s="12">
        <v>42522</v>
      </c>
      <c r="DE4" s="12">
        <v>42552</v>
      </c>
      <c r="DF4" s="12">
        <v>42583</v>
      </c>
      <c r="DG4" s="12">
        <v>42614</v>
      </c>
      <c r="DH4" s="12">
        <v>42644</v>
      </c>
      <c r="DI4" s="12">
        <v>42675</v>
      </c>
      <c r="DJ4" s="12">
        <v>42705</v>
      </c>
      <c r="DK4" s="12">
        <v>42736</v>
      </c>
      <c r="DL4" s="12">
        <v>42767</v>
      </c>
      <c r="DM4" s="12">
        <v>42795</v>
      </c>
      <c r="DN4" s="12">
        <v>42826</v>
      </c>
      <c r="DO4" s="12">
        <v>42856</v>
      </c>
      <c r="DP4" s="12">
        <v>42887</v>
      </c>
      <c r="DQ4" s="12">
        <v>42917</v>
      </c>
      <c r="DR4" s="12">
        <v>42948</v>
      </c>
      <c r="DS4" s="12">
        <v>42979</v>
      </c>
      <c r="DT4" s="12">
        <v>43009</v>
      </c>
      <c r="DU4" s="12">
        <v>43040</v>
      </c>
      <c r="DV4" s="12">
        <v>43070</v>
      </c>
      <c r="DW4" s="12">
        <v>43101</v>
      </c>
      <c r="DX4" s="12">
        <v>43132</v>
      </c>
      <c r="DY4" s="12">
        <v>43160</v>
      </c>
      <c r="DZ4" s="12">
        <v>43191</v>
      </c>
      <c r="EA4" s="12">
        <v>43221</v>
      </c>
      <c r="EB4" s="12">
        <v>43252</v>
      </c>
      <c r="EC4" s="12">
        <v>43282</v>
      </c>
      <c r="ED4" s="12">
        <v>43313</v>
      </c>
      <c r="EE4" s="12">
        <v>43344</v>
      </c>
      <c r="EF4" s="12">
        <v>43374</v>
      </c>
      <c r="EG4" s="12">
        <v>43405</v>
      </c>
      <c r="EH4" s="12">
        <v>43435</v>
      </c>
      <c r="EI4" s="12">
        <v>43466</v>
      </c>
      <c r="EJ4" s="12">
        <v>43497</v>
      </c>
      <c r="EK4" s="12">
        <v>43525</v>
      </c>
      <c r="EL4" s="12">
        <v>43556</v>
      </c>
      <c r="EM4" s="12">
        <v>43586</v>
      </c>
      <c r="EN4" s="12">
        <v>43617</v>
      </c>
      <c r="EO4" s="12">
        <v>43647</v>
      </c>
      <c r="EP4" s="12">
        <v>43678</v>
      </c>
      <c r="EQ4" s="12">
        <v>43709</v>
      </c>
      <c r="ER4" s="12">
        <v>43739</v>
      </c>
      <c r="ES4" s="12">
        <v>43770</v>
      </c>
      <c r="ET4" s="12">
        <v>43800</v>
      </c>
      <c r="EU4" s="12">
        <v>43831</v>
      </c>
      <c r="EV4" s="12">
        <v>43862</v>
      </c>
      <c r="EW4" s="12">
        <v>43891</v>
      </c>
      <c r="EX4" s="12">
        <v>43922</v>
      </c>
      <c r="EY4" s="12">
        <v>43952</v>
      </c>
      <c r="EZ4" s="12">
        <v>43983</v>
      </c>
      <c r="FA4" s="12">
        <v>44013</v>
      </c>
      <c r="FB4" s="12">
        <v>44044</v>
      </c>
      <c r="FC4" s="12">
        <v>44075</v>
      </c>
      <c r="FD4" s="12">
        <v>44105</v>
      </c>
      <c r="FE4" s="12">
        <v>44136</v>
      </c>
      <c r="FF4" s="12">
        <v>44166</v>
      </c>
      <c r="FG4" s="12">
        <v>44197</v>
      </c>
      <c r="FH4" s="12">
        <v>44228</v>
      </c>
      <c r="FI4" s="12">
        <v>44256</v>
      </c>
      <c r="FJ4" s="12">
        <v>44287</v>
      </c>
      <c r="FK4" s="12">
        <v>44317</v>
      </c>
      <c r="FL4" s="12">
        <v>44348</v>
      </c>
      <c r="FM4" s="12">
        <v>44378</v>
      </c>
      <c r="FN4" s="12">
        <v>44409</v>
      </c>
      <c r="FO4" s="12">
        <v>44440</v>
      </c>
      <c r="FP4" s="12">
        <v>44470</v>
      </c>
      <c r="FQ4" s="12">
        <v>44501</v>
      </c>
      <c r="FR4" s="12">
        <v>44531</v>
      </c>
      <c r="FS4" s="12">
        <v>44562</v>
      </c>
      <c r="FT4" s="12">
        <v>44593</v>
      </c>
      <c r="FU4" s="12">
        <v>44621</v>
      </c>
      <c r="FV4" s="12">
        <v>44652</v>
      </c>
      <c r="FW4" s="12">
        <v>44682</v>
      </c>
      <c r="FX4" s="12">
        <v>44713</v>
      </c>
      <c r="FY4" s="12">
        <v>44743</v>
      </c>
      <c r="FZ4" s="12">
        <v>44774</v>
      </c>
      <c r="GA4" s="12">
        <v>44805</v>
      </c>
      <c r="GB4" s="12">
        <v>44835</v>
      </c>
      <c r="GC4" s="12">
        <v>44866</v>
      </c>
      <c r="GD4" s="12">
        <v>44896</v>
      </c>
      <c r="GE4" s="12">
        <v>44927</v>
      </c>
      <c r="GF4" s="12">
        <v>44958</v>
      </c>
      <c r="GG4" s="12">
        <v>44986</v>
      </c>
      <c r="GH4" s="12">
        <v>45017</v>
      </c>
      <c r="GI4" s="12">
        <v>45047</v>
      </c>
      <c r="GJ4" s="12">
        <v>45078</v>
      </c>
      <c r="GK4" s="12">
        <v>45108</v>
      </c>
      <c r="GL4" s="12">
        <v>45139</v>
      </c>
      <c r="GM4" s="12">
        <v>45170</v>
      </c>
      <c r="GN4" s="12">
        <v>45200</v>
      </c>
      <c r="GO4" s="12">
        <v>45231</v>
      </c>
      <c r="GP4" s="12">
        <v>45261</v>
      </c>
      <c r="GQ4" s="12">
        <v>45292</v>
      </c>
      <c r="GR4" s="12">
        <v>45323</v>
      </c>
      <c r="GS4" s="12">
        <v>45352</v>
      </c>
      <c r="GT4" s="12">
        <v>45383</v>
      </c>
      <c r="GU4" s="12">
        <v>45413</v>
      </c>
      <c r="GV4" s="12">
        <v>45444</v>
      </c>
      <c r="GW4" s="12">
        <v>45474</v>
      </c>
      <c r="GX4" s="12">
        <v>45505</v>
      </c>
      <c r="GY4" s="12">
        <v>45536</v>
      </c>
      <c r="GZ4" s="12">
        <v>45566</v>
      </c>
      <c r="HA4" s="12">
        <v>45597</v>
      </c>
      <c r="HB4" s="12">
        <v>45627</v>
      </c>
      <c r="HC4" s="12">
        <v>45658</v>
      </c>
      <c r="HD4" s="12">
        <v>45689</v>
      </c>
      <c r="HE4" s="12">
        <v>45717</v>
      </c>
      <c r="HF4" s="12">
        <v>45748</v>
      </c>
      <c r="HG4" s="12">
        <v>45778</v>
      </c>
      <c r="HH4" s="12">
        <v>45809</v>
      </c>
      <c r="HI4" s="12">
        <v>45839</v>
      </c>
    </row>
    <row r="5" spans="1:217" s="16" customFormat="1" x14ac:dyDescent="0.2">
      <c r="A5" s="14">
        <v>3</v>
      </c>
      <c r="B5" s="14" t="s">
        <v>44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3.950470175231203</v>
      </c>
      <c r="M5" s="15">
        <v>-4273.6655437611698</v>
      </c>
      <c r="N5" s="15">
        <v>-1632.4942736535581</v>
      </c>
      <c r="O5" s="15">
        <v>106.85953120977592</v>
      </c>
      <c r="P5" s="15">
        <v>-526.46574340406914</v>
      </c>
      <c r="Q5" s="15">
        <v>-658.8450751802543</v>
      </c>
      <c r="R5" s="15">
        <v>-1655.5847942495557</v>
      </c>
      <c r="S5" s="15">
        <v>-5067.1028129043198</v>
      </c>
      <c r="T5" s="15">
        <v>-461.90573205072587</v>
      </c>
      <c r="U5" s="15">
        <v>-633.44005008654176</v>
      </c>
      <c r="V5" s="15">
        <v>-2201.1770160036212</v>
      </c>
      <c r="W5" s="15">
        <v>-5078.5015420108457</v>
      </c>
      <c r="X5" s="15">
        <v>-307.87893568958316</v>
      </c>
      <c r="Y5" s="15">
        <v>-621.71339814410112</v>
      </c>
      <c r="Z5" s="15">
        <v>-937.12502330533198</v>
      </c>
      <c r="AA5" s="15">
        <v>-4861.9678249551871</v>
      </c>
      <c r="AB5" s="15">
        <v>-1741.7374546965589</v>
      </c>
      <c r="AC5" s="15">
        <v>-1415.9524797268937</v>
      </c>
      <c r="AD5" s="15">
        <v>-2000.9132803389534</v>
      </c>
      <c r="AE5" s="15">
        <v>-4950.6637480494146</v>
      </c>
      <c r="AF5" s="15">
        <v>-806.11512484923378</v>
      </c>
      <c r="AG5" s="15">
        <v>-730.47448567835863</v>
      </c>
      <c r="AH5" s="15">
        <v>-601.08263378298716</v>
      </c>
      <c r="AI5" s="15">
        <v>-3956.7542623081249</v>
      </c>
      <c r="AJ5" s="15">
        <v>75.641438696842215</v>
      </c>
      <c r="AK5" s="15">
        <v>74.288600200147812</v>
      </c>
      <c r="AL5" s="15">
        <v>-675.53161146102548</v>
      </c>
      <c r="AM5" s="15">
        <v>-2536.5286930885063</v>
      </c>
      <c r="AN5" s="15">
        <v>-60.349019911019695</v>
      </c>
      <c r="AO5" s="15">
        <v>40.044160514185933</v>
      </c>
      <c r="AP5" s="15">
        <v>-692.44237337220193</v>
      </c>
      <c r="AQ5" s="15">
        <v>-3072.1404803127957</v>
      </c>
      <c r="AR5" s="15">
        <v>313.70247825713295</v>
      </c>
      <c r="AS5" s="15">
        <v>-2342.7049504164715</v>
      </c>
      <c r="AT5" s="15">
        <v>-1372.3240765358128</v>
      </c>
      <c r="AU5" s="15">
        <v>-3690.9313432249546</v>
      </c>
      <c r="AV5" s="15">
        <v>110.73915965854258</v>
      </c>
      <c r="AW5" s="15">
        <v>49.19347824494389</v>
      </c>
      <c r="AX5" s="15">
        <v>162.67180128114296</v>
      </c>
      <c r="AY5" s="15">
        <v>-2104.9177630909403</v>
      </c>
      <c r="AZ5" s="15">
        <v>857.55469315613391</v>
      </c>
      <c r="BA5" s="15">
        <v>966.11797893891662</v>
      </c>
      <c r="BB5" s="15">
        <v>622.59663702639227</v>
      </c>
      <c r="BC5" s="15">
        <v>-2470.219779296674</v>
      </c>
      <c r="BD5" s="15">
        <v>153.38026253999624</v>
      </c>
      <c r="BE5" s="15">
        <v>202.56421634893968</v>
      </c>
      <c r="BF5" s="15">
        <v>-1483.1095428490758</v>
      </c>
      <c r="BG5" s="15">
        <v>-3146.5004798010305</v>
      </c>
      <c r="BH5" s="15">
        <v>1138.3011836970149</v>
      </c>
      <c r="BI5" s="15">
        <v>1222.510226936944</v>
      </c>
      <c r="BJ5" s="15">
        <v>-886.59358419148248</v>
      </c>
      <c r="BK5" s="15">
        <v>-3106.7121000960346</v>
      </c>
      <c r="BL5" s="15">
        <v>256.8291275153133</v>
      </c>
      <c r="BM5" s="15">
        <v>126.35394673203928</v>
      </c>
      <c r="BN5" s="15">
        <v>-276.32354303757666</v>
      </c>
      <c r="BO5" s="15">
        <f>+'[33]SPNF formato BCE'!P11</f>
        <v>865.22228219988074</v>
      </c>
      <c r="BP5" s="15">
        <f>+'[33]SPNF formato BCE'!Q11</f>
        <v>-821.1350066714308</v>
      </c>
      <c r="BQ5" s="15">
        <f>+'[33]SPNF formato BCE'!R11</f>
        <v>-570.55301893251908</v>
      </c>
      <c r="BR5" s="15">
        <f>+'[33]SPNF formato BCE'!S11</f>
        <v>307.67096163285032</v>
      </c>
      <c r="BS5" s="15">
        <f>+'[33]SPNF formato BCE'!T11</f>
        <v>-84.738562046388324</v>
      </c>
      <c r="BT5" s="15">
        <f>+'[33]SPNF formato BCE'!U11</f>
        <v>-881.7774747667163</v>
      </c>
      <c r="BU5" s="15">
        <f>+'[33]SPNF formato BCE'!V11</f>
        <v>-96.754515154368619</v>
      </c>
      <c r="BV5" s="15">
        <f>+'[33]SPNF formato BCE'!W11</f>
        <v>-835.67511499515012</v>
      </c>
      <c r="BW5" s="15">
        <f>+'[33]SPNF formato BCE'!X11</f>
        <v>-723.15516410003693</v>
      </c>
      <c r="BX5" s="15">
        <f>+'[33]SPNF formato BCE'!Y11</f>
        <v>-768.96596561073193</v>
      </c>
      <c r="BY5" s="15">
        <f>+'[33]SPNF formato BCE'!Z11</f>
        <v>-1208.8544516735556</v>
      </c>
      <c r="BZ5" s="15">
        <f>+'[33]SPNF formato BCE'!AA11</f>
        <v>-3089.2823956200323</v>
      </c>
      <c r="CA5" s="15">
        <f>+'[33]SPNF formato BCE'!AD11</f>
        <v>703.92639510686786</v>
      </c>
      <c r="CB5" s="15">
        <f>+'[33]SPNF formato BCE'!AE11</f>
        <v>-796.86498585935942</v>
      </c>
      <c r="CC5" s="15">
        <f>+'[33]SPNF formato BCE'!AF11</f>
        <v>-368.96714129823431</v>
      </c>
      <c r="CD5" s="15">
        <f>+'[33]SPNF formato BCE'!AG11</f>
        <v>-133.22279944044658</v>
      </c>
      <c r="CE5" s="15">
        <f>+'[33]SPNF formato BCE'!AH11</f>
        <v>-204.35953482291688</v>
      </c>
      <c r="CF5" s="15">
        <f>+'[33]SPNF formato BCE'!AI11</f>
        <v>-295.8577158231783</v>
      </c>
      <c r="CG5" s="15">
        <f>+'[33]SPNF formato BCE'!AJ11</f>
        <v>-714.76109252534479</v>
      </c>
      <c r="CH5" s="15">
        <f>+'[33]SPNF formato BCE'!AK11</f>
        <v>-842.90501122354272</v>
      </c>
      <c r="CI5" s="15">
        <f>+'[33]SPNF formato BCE'!AL11</f>
        <v>-643.51091225473374</v>
      </c>
      <c r="CJ5" s="15">
        <f>+'[33]SPNF formato BCE'!AM11</f>
        <v>-974.10189594992744</v>
      </c>
      <c r="CK5" s="15">
        <f>+'[33]SPNF formato BCE'!AN11</f>
        <v>-736.20271658281899</v>
      </c>
      <c r="CL5" s="15">
        <f>+'[33]SPNF formato BCE'!AO11</f>
        <v>-3368.1969294780993</v>
      </c>
      <c r="CM5" s="15">
        <f>+'[33]SPNF formato BCE'!AR11</f>
        <v>639.23437576635797</v>
      </c>
      <c r="CN5" s="15">
        <f>+'[33]SPNF formato BCE'!AS11</f>
        <v>-243.1308506742439</v>
      </c>
      <c r="CO5" s="15">
        <f>+'[33]SPNF formato BCE'!AT11</f>
        <v>-703.98246078169723</v>
      </c>
      <c r="CP5" s="15">
        <f>+'[33]SPNF formato BCE'!AU11</f>
        <v>466.77619277028316</v>
      </c>
      <c r="CQ5" s="15">
        <f>+'[33]SPNF formato BCE'!AV11</f>
        <v>-570.05430523484256</v>
      </c>
      <c r="CR5" s="15">
        <f>+'[33]SPNF formato BCE'!AW11</f>
        <v>-518.43528567954172</v>
      </c>
      <c r="CS5" s="15">
        <f>+'[33]SPNF formato BCE'!AX11</f>
        <v>405.21638135479861</v>
      </c>
      <c r="CT5" s="15">
        <f>+'[33]SPNF formato BCE'!AY11</f>
        <v>-707.59322628970676</v>
      </c>
      <c r="CU5" s="15">
        <f>+'[33]SPNF formato BCE'!AZ11</f>
        <v>-634.74817837042383</v>
      </c>
      <c r="CV5" s="15">
        <f>+'[33]SPNF formato BCE'!BA11</f>
        <v>-832.08253698106273</v>
      </c>
      <c r="CW5" s="15">
        <f>+'[33]SPNF formato BCE'!BB11</f>
        <v>-733.66601923423104</v>
      </c>
      <c r="CX5" s="15">
        <f>+'[33]SPNF formato BCE'!BC11</f>
        <v>-3296.2192687398929</v>
      </c>
      <c r="CY5" s="15">
        <f>+'[33]SPNF formato BCE'!BF11</f>
        <v>295.34222739511551</v>
      </c>
      <c r="CZ5" s="15">
        <f>+'[33]SPNF formato BCE'!BG11</f>
        <v>-938.70054073736355</v>
      </c>
      <c r="DA5" s="15">
        <f>+'[33]SPNF formato BCE'!BH11</f>
        <v>-1098.3791413543108</v>
      </c>
      <c r="DB5" s="15">
        <f>+'[33]SPNF formato BCE'!BI11</f>
        <v>-51.210125005964528</v>
      </c>
      <c r="DC5" s="15">
        <f>+'[33]SPNF formato BCE'!BJ11</f>
        <v>-563.45934491190474</v>
      </c>
      <c r="DD5" s="15">
        <f>+'[33]SPNF formato BCE'!BK11</f>
        <v>-801.28300980902441</v>
      </c>
      <c r="DE5" s="15">
        <f>+'[33]SPNF formato BCE'!BL11</f>
        <v>-387.56053820917896</v>
      </c>
      <c r="DF5" s="15">
        <f>+'[33]SPNF formato BCE'!BM11</f>
        <v>-665.86802087536853</v>
      </c>
      <c r="DG5" s="15">
        <f>+'[33]SPNF formato BCE'!BN11</f>
        <v>-947.48472125440594</v>
      </c>
      <c r="DH5" s="15">
        <f>+'[33]SPNF formato BCE'!BO11</f>
        <v>-709.33528984590657</v>
      </c>
      <c r="DI5" s="15">
        <f>+'[33]SPNF formato BCE'!BP11</f>
        <v>-1254.9301515236407</v>
      </c>
      <c r="DJ5" s="15">
        <f>+'[33]SPNF formato BCE'!BQ11</f>
        <v>-2986.3983066798673</v>
      </c>
      <c r="DK5" s="15">
        <f>+'[33]SPNF formato BCE'!BT11</f>
        <v>700.08997094936558</v>
      </c>
      <c r="DL5" s="15">
        <f>+'[33]SPNF formato BCE'!BU11</f>
        <v>-563.18561093627022</v>
      </c>
      <c r="DM5" s="15">
        <f>+'[33]SPNF formato BCE'!BV11</f>
        <v>-943.01948486232914</v>
      </c>
      <c r="DN5" s="15">
        <f>+'[33]SPNF formato BCE'!BW11</f>
        <v>26.735640379849428</v>
      </c>
      <c r="DO5" s="15">
        <f>+'[33]SPNF formato BCE'!BX11</f>
        <v>-193.25151313036531</v>
      </c>
      <c r="DP5" s="15">
        <f>+'[33]SPNF formato BCE'!BY11</f>
        <v>-563.95861292784275</v>
      </c>
      <c r="DQ5" s="15">
        <f>+'[33]SPNF formato BCE'!BZ11</f>
        <v>102.95542337682855</v>
      </c>
      <c r="DR5" s="15">
        <f>+'[33]SPNF formato BCE'!CA11</f>
        <v>-658.15624558765512</v>
      </c>
      <c r="DS5" s="15">
        <f>+'[33]SPNF formato BCE'!CB11</f>
        <v>-45.881811572160586</v>
      </c>
      <c r="DT5" s="15">
        <f>+'[33]SPNF formato BCE'!CC11</f>
        <v>-395.02606264210044</v>
      </c>
      <c r="DU5" s="15">
        <f>+'[33]SPNF formato BCE'!CD11</f>
        <v>-677.97376498313042</v>
      </c>
      <c r="DV5" s="15">
        <f>+'[33]SPNF formato BCE'!CE11</f>
        <v>-2883.754434682894</v>
      </c>
      <c r="DW5" s="15">
        <f>+'[33]SPNF formato BCE'!CH11</f>
        <v>696.9236107681977</v>
      </c>
      <c r="DX5" s="15">
        <f>+'[33]SPNF formato BCE'!CI11</f>
        <v>-178.5580112008829</v>
      </c>
      <c r="DY5" s="15">
        <f>+'[33]SPNF formato BCE'!CJ11</f>
        <v>-442.72416087047259</v>
      </c>
      <c r="DZ5" s="15">
        <f>+'[33]SPNF formato BCE'!CK11</f>
        <v>247.06612634472503</v>
      </c>
      <c r="EA5" s="15">
        <f>+'[33]SPNF formato BCE'!CL11</f>
        <v>137.05388641715263</v>
      </c>
      <c r="EB5" s="15">
        <f>+'[33]SPNF formato BCE'!CM11</f>
        <v>-309.83141256172985</v>
      </c>
      <c r="EC5" s="15">
        <f>+'[33]SPNF formato BCE'!CN11</f>
        <v>-164.94055112346041</v>
      </c>
      <c r="ED5" s="15">
        <f>+'[33]SPNF formato BCE'!CO11</f>
        <v>-30.98244715354349</v>
      </c>
      <c r="EE5" s="15">
        <f>+'[33]SPNF formato BCE'!CP11</f>
        <v>-479.60861318402158</v>
      </c>
      <c r="EF5" s="15">
        <f>+'[33]SPNF formato BCE'!CQ11</f>
        <v>-206.25171671481894</v>
      </c>
      <c r="EG5" s="15">
        <f>+'[33]SPNF formato BCE'!CR11</f>
        <v>57.181062526223286</v>
      </c>
      <c r="EH5" s="15">
        <f>+'[33]SPNF formato BCE'!CS11</f>
        <v>-2387.4580388999107</v>
      </c>
      <c r="EI5" s="15">
        <f>+'[33]SPNF formato BCE'!CV11</f>
        <v>465.52327068025579</v>
      </c>
      <c r="EJ5" s="15">
        <f>+'[33]SPNF formato BCE'!CW11</f>
        <v>-140.49127387005228</v>
      </c>
      <c r="EK5" s="15">
        <f>+'[33]SPNF formato BCE'!CX11</f>
        <v>-385.3810167212232</v>
      </c>
      <c r="EL5" s="15">
        <f>+'[33]SPNF formato BCE'!CY11</f>
        <v>344.4261976437233</v>
      </c>
      <c r="EM5" s="15">
        <f>+'[33]SPNF formato BCE'!CZ11</f>
        <v>42.109780341473652</v>
      </c>
      <c r="EN5" s="15">
        <f>+'[33]SPNF formato BCE'!DA11</f>
        <v>-346.49181747101102</v>
      </c>
      <c r="EO5" s="15">
        <f>+'[33]SPNF formato BCE'!DB11</f>
        <v>-534.24363992566214</v>
      </c>
      <c r="EP5" s="15">
        <f>+'[33]SPNF formato BCE'!DC11</f>
        <v>-67.330535491362753</v>
      </c>
      <c r="EQ5" s="15">
        <f>+'[33]SPNF formato BCE'!DD11</f>
        <v>-90.868197955177038</v>
      </c>
      <c r="ER5" s="15">
        <f>+'[33]SPNF formato BCE'!DE11</f>
        <v>-155.29101426896978</v>
      </c>
      <c r="ES5" s="15">
        <f>+'[33]SPNF formato BCE'!DF11</f>
        <v>-853.75157121003895</v>
      </c>
      <c r="ET5" s="15">
        <f>+'[33]SPNF formato BCE'!DG11</f>
        <v>-2063.097894833787</v>
      </c>
      <c r="EU5" s="15">
        <f>+'[33]SPNF formato BCE'!DJ11</f>
        <v>374.79267500863943</v>
      </c>
      <c r="EV5" s="15">
        <f>+'[33]SPNF formato BCE'!DK11</f>
        <v>-114.53413473954834</v>
      </c>
      <c r="EW5" s="15">
        <f>+'[33]SPNF formato BCE'!DL11</f>
        <v>53.443937988041853</v>
      </c>
      <c r="EX5" s="15">
        <f>+'[33]SPNF formato BCE'!DM11</f>
        <v>-398.65938918795064</v>
      </c>
      <c r="EY5" s="15">
        <f>+'[33]SPNF formato BCE'!DN11</f>
        <v>-850.71556234267427</v>
      </c>
      <c r="EZ5" s="15">
        <f>+'[33]SPNF formato BCE'!DO11</f>
        <v>-1093.3299988858466</v>
      </c>
      <c r="FA5" s="15">
        <f>+'[33]SPNF formato BCE'!DP11</f>
        <v>-816.4424987155262</v>
      </c>
      <c r="FB5" s="15">
        <f>+'[33]SPNF formato BCE'!DQ11</f>
        <v>-760.23996230114153</v>
      </c>
      <c r="FC5" s="15">
        <f>+'[33]SPNF formato BCE'!DR11</f>
        <v>204.35838448085497</v>
      </c>
      <c r="FD5" s="15">
        <f>+'[33]SPNF formato BCE'!DS11</f>
        <v>-662.52732861264758</v>
      </c>
      <c r="FE5" s="15">
        <f>+'[33]SPNF formato BCE'!DT11</f>
        <v>-449.4204596901036</v>
      </c>
      <c r="FF5" s="15">
        <f>+'[33]SPNF formato BCE'!DU11</f>
        <v>-2578.9835549222034</v>
      </c>
      <c r="FG5" s="15">
        <f>+'[33]SPNF formato BCE'!DX11</f>
        <v>322.07268925152039</v>
      </c>
      <c r="FH5" s="15">
        <f>+'[33]SPNF formato BCE'!DY11</f>
        <v>-88.471043543474934</v>
      </c>
      <c r="FI5" s="15">
        <f>+'[33]SPNF formato BCE'!DZ11</f>
        <v>-122.86248604950288</v>
      </c>
      <c r="FJ5" s="15">
        <f>+'[33]SPNF formato BCE'!EA11</f>
        <v>413.17680121830244</v>
      </c>
      <c r="FK5" s="15">
        <f>+'[33]SPNF formato BCE'!EB11</f>
        <v>-392.73532945380384</v>
      </c>
      <c r="FL5" s="15">
        <f>+'[33]SPNF formato BCE'!EC11</f>
        <v>28.752006480445289</v>
      </c>
      <c r="FM5" s="15">
        <f>+'[33]SPNF formato BCE'!ED11</f>
        <v>-192.62571495008888</v>
      </c>
      <c r="FN5" s="15">
        <f>+'[33]SPNF formato BCE'!EE11</f>
        <v>-487.4851852756683</v>
      </c>
      <c r="FO5" s="15">
        <f>+'[33]SPNF formato BCE'!EF11</f>
        <v>842.78270150690014</v>
      </c>
      <c r="FP5" s="15">
        <f>+'[33]SPNF formato BCE'!EG11</f>
        <v>262.61520546664951</v>
      </c>
      <c r="FQ5" s="15">
        <f>+'[33]SPNF formato BCE'!EH11</f>
        <v>161.13244130173234</v>
      </c>
      <c r="FR5" s="15">
        <f>+'[33]SPNF formato BCE'!EI11</f>
        <v>-2528.6654098593222</v>
      </c>
      <c r="FS5" s="15">
        <f>+'[33]SPNF formato BCE'!EL11</f>
        <v>672.89814802272622</v>
      </c>
      <c r="FT5" s="15">
        <f>+'[33]SPNF formato BCE'!EM11</f>
        <v>-303.2717550108955</v>
      </c>
      <c r="FU5" s="15">
        <f>+'[33]SPNF formato BCE'!EN11</f>
        <v>487.92830014430319</v>
      </c>
      <c r="FV5" s="15">
        <f>+'[33]SPNF formato BCE'!EO11</f>
        <v>379.34071232119504</v>
      </c>
      <c r="FW5" s="15">
        <f>+'[33]SPNF formato BCE'!EP11</f>
        <v>646.97734858431386</v>
      </c>
      <c r="FX5" s="15">
        <f>+'[33]SPNF formato BCE'!EQ11</f>
        <v>-60.200081966592279</v>
      </c>
      <c r="FY5" s="15">
        <f>+'[33]SPNF formato BCE'!ER11</f>
        <v>120.32308936062827</v>
      </c>
      <c r="FZ5" s="15">
        <f>+'[33]SPNF formato BCE'!ES11</f>
        <v>37.063057535857752</v>
      </c>
      <c r="GA5" s="15">
        <f>+'[33]SPNF formato BCE'!ET11</f>
        <v>465.21049012990625</v>
      </c>
      <c r="GB5" s="15">
        <f>+'[33]SPNF formato BCE'!EU11</f>
        <v>-75.719982266893567</v>
      </c>
      <c r="GC5" s="15">
        <f>+'[33]SPNF formato BCE'!EV11</f>
        <v>-378.11340996133913</v>
      </c>
      <c r="GD5" s="15">
        <f>+'[33]SPNF formato BCE'!EW11</f>
        <v>-2016.3863870684413</v>
      </c>
      <c r="GE5" s="15">
        <f>+'[33]SPNF formato BCE'!EZ11</f>
        <v>797.65267003118561</v>
      </c>
      <c r="GF5" s="15">
        <f>+'[33]SPNF formato BCE'!FA11</f>
        <v>-541.71230527213584</v>
      </c>
      <c r="GG5" s="15">
        <f>+'[33]SPNF formato BCE'!FB11</f>
        <v>-102.56010221905353</v>
      </c>
      <c r="GH5" s="15">
        <f>+'[33]SPNF formato BCE'!FC11</f>
        <v>910.0375214727801</v>
      </c>
      <c r="GI5" s="15">
        <f>+'[33]SPNF formato BCE'!FD11</f>
        <v>-312.0432434582217</v>
      </c>
      <c r="GJ5" s="15">
        <f>+'[33]SPNF formato BCE'!FE11</f>
        <v>-395.43006166561872</v>
      </c>
      <c r="GK5" s="15">
        <f>+'[33]SPNF formato BCE'!FF11</f>
        <v>-425.34309607784689</v>
      </c>
      <c r="GL5" s="15">
        <f>+'[33]SPNF formato BCE'!FG11</f>
        <v>-654.23113811585472</v>
      </c>
      <c r="GM5" s="15">
        <f>+'[33]SPNF formato BCE'!FH11</f>
        <v>-403.53530865537414</v>
      </c>
      <c r="GN5" s="15">
        <f>+'[33]SPNF formato BCE'!FI11</f>
        <v>-320.81136184763409</v>
      </c>
      <c r="GO5" s="15">
        <f>+'[33]SPNF formato BCE'!FJ11</f>
        <v>-853.7586901246973</v>
      </c>
      <c r="GP5" s="15">
        <f>+'[33]SPNF formato BCE'!FK11</f>
        <v>-1971.9304278286991</v>
      </c>
      <c r="GQ5" s="15">
        <f>+'[33]SPNF formato BCE'!FN11</f>
        <v>373.88758150304466</v>
      </c>
      <c r="GR5" s="15">
        <f>+'[33]SPNF formato BCE'!FO11</f>
        <v>580.48608633197364</v>
      </c>
      <c r="GS5" s="15">
        <f>+'[33]SPNF formato BCE'!FP11</f>
        <v>183.92751586199665</v>
      </c>
      <c r="GT5" s="15">
        <f>+'[33]SPNF formato BCE'!FQ11</f>
        <v>645.76555641393907</v>
      </c>
      <c r="GU5" s="15">
        <f>+'[33]SPNF formato BCE'!FR11</f>
        <v>361.82629163383081</v>
      </c>
      <c r="GV5" s="15">
        <f>+'[33]SPNF formato BCE'!FS11</f>
        <v>214.91837888917416</v>
      </c>
      <c r="GW5" s="15">
        <f>+'[33]SPNF formato BCE'!FT11</f>
        <v>-511.89801224006351</v>
      </c>
      <c r="GX5" s="15">
        <f>+'[33]SPNF formato BCE'!FU11</f>
        <v>-150.33531488583776</v>
      </c>
      <c r="GY5" s="15">
        <f>+'[33]SPNF formato BCE'!FV11</f>
        <v>-224.36025706558121</v>
      </c>
      <c r="GZ5" s="15">
        <f>+'[33]SPNF formato BCE'!FW11</f>
        <v>-316.69880938219012</v>
      </c>
      <c r="HA5" s="15">
        <f>+'[33]SPNF formato BCE'!FX11</f>
        <v>-698.48062217943379</v>
      </c>
      <c r="HB5" s="15">
        <f>+'[33]SPNF formato BCE'!FY11</f>
        <v>-2091.5326685344107</v>
      </c>
      <c r="HC5" s="15">
        <f>+'[33]SPNF formato BCE'!GB11</f>
        <v>514.15276988510504</v>
      </c>
      <c r="HD5" s="15">
        <f>+'[33]SPNF formato BCE'!GC11</f>
        <v>-571.51870485400605</v>
      </c>
      <c r="HE5" s="15">
        <f>+'[33]SPNF formato BCE'!GD11</f>
        <v>314.1950624842143</v>
      </c>
      <c r="HF5" s="15">
        <f>+'[33]SPNF formato BCE'!GE11</f>
        <v>369.66466120876021</v>
      </c>
      <c r="HG5" s="15">
        <f>+'[33]SPNF formato BCE'!GF11</f>
        <v>-384.16999195838389</v>
      </c>
      <c r="HH5" s="15">
        <f>+'[33]SPNF formato BCE'!GG11</f>
        <v>140.85927748166296</v>
      </c>
      <c r="HI5" s="15">
        <f>+'[33]SPNF formato BCE'!GH11</f>
        <v>-276.32354303757666</v>
      </c>
    </row>
    <row r="6" spans="1:217" s="18" customFormat="1" x14ac:dyDescent="0.2">
      <c r="A6" s="17">
        <v>3</v>
      </c>
      <c r="B6" s="17" t="s">
        <v>97</v>
      </c>
      <c r="C6" s="18">
        <v>7907.9984257381984</v>
      </c>
      <c r="D6" s="18">
        <v>8375.0243401517346</v>
      </c>
      <c r="E6" s="18">
        <v>6728.6851820942029</v>
      </c>
      <c r="F6" s="18">
        <v>10109.26696281182</v>
      </c>
      <c r="G6" s="18">
        <v>6094.4265066187045</v>
      </c>
      <c r="H6" s="18">
        <v>3062.1302656525418</v>
      </c>
      <c r="I6" s="18">
        <v>3784.8877130818314</v>
      </c>
      <c r="J6" s="18">
        <v>7092.257891920106</v>
      </c>
      <c r="K6" s="18">
        <v>1782.3133239063109</v>
      </c>
      <c r="L6" s="18">
        <v>23.950470175231203</v>
      </c>
      <c r="M6" s="18">
        <v>4273.6655437611698</v>
      </c>
      <c r="N6" s="18">
        <v>1632.4942736535581</v>
      </c>
      <c r="O6" s="18">
        <v>-106.85953120977592</v>
      </c>
      <c r="P6" s="18">
        <v>526.46574340406914</v>
      </c>
      <c r="Q6" s="18">
        <v>658.8450751802543</v>
      </c>
      <c r="R6" s="18">
        <v>1655.5847942495557</v>
      </c>
      <c r="S6" s="18">
        <v>5067.1028129043198</v>
      </c>
      <c r="T6" s="18">
        <v>461.90573205072587</v>
      </c>
      <c r="U6" s="18">
        <v>633.44005008654176</v>
      </c>
      <c r="V6" s="18">
        <v>2201.1770160036212</v>
      </c>
      <c r="W6" s="18">
        <v>5078.5015420108457</v>
      </c>
      <c r="X6" s="18">
        <v>307.87893568958316</v>
      </c>
      <c r="Y6" s="18">
        <v>621.71339814410112</v>
      </c>
      <c r="Z6" s="18">
        <v>937.12502330533198</v>
      </c>
      <c r="AA6" s="18">
        <v>4861.9678249551871</v>
      </c>
      <c r="AB6" s="18">
        <v>1741.7374546965589</v>
      </c>
      <c r="AC6" s="18">
        <v>1415.9524797268937</v>
      </c>
      <c r="AD6" s="18">
        <v>2000.9132803389534</v>
      </c>
      <c r="AE6" s="18">
        <v>4950.6637480494146</v>
      </c>
      <c r="AF6" s="18">
        <v>806.11512484923378</v>
      </c>
      <c r="AG6" s="18">
        <v>730.47448567835863</v>
      </c>
      <c r="AH6" s="18">
        <v>601.08263378298716</v>
      </c>
      <c r="AI6" s="18">
        <v>3956.7542623081249</v>
      </c>
      <c r="AJ6" s="18">
        <v>-75.641438696842215</v>
      </c>
      <c r="AK6" s="18">
        <v>-74.288600200147812</v>
      </c>
      <c r="AL6" s="18">
        <v>675.53161146102548</v>
      </c>
      <c r="AM6" s="18">
        <v>2536.5286930885063</v>
      </c>
      <c r="AN6" s="18">
        <v>60.349019911019695</v>
      </c>
      <c r="AO6" s="18">
        <v>-40.044160514185933</v>
      </c>
      <c r="AP6" s="18">
        <v>692.44237337220193</v>
      </c>
      <c r="AQ6" s="18">
        <v>3072.1404803127957</v>
      </c>
      <c r="AR6" s="18">
        <v>-313.70247825713295</v>
      </c>
      <c r="AS6" s="18">
        <v>2342.7049504164715</v>
      </c>
      <c r="AT6" s="18">
        <v>1372.3240765358128</v>
      </c>
      <c r="AU6" s="18">
        <v>3690.9313432249546</v>
      </c>
      <c r="AV6" s="18">
        <v>-110.73915965854258</v>
      </c>
      <c r="AW6" s="18">
        <v>-49.19347824494389</v>
      </c>
      <c r="AX6" s="18">
        <v>-162.67180128114296</v>
      </c>
      <c r="AY6" s="18">
        <v>2104.9177630909403</v>
      </c>
      <c r="AZ6" s="18">
        <v>-857.55469315613391</v>
      </c>
      <c r="BA6" s="18">
        <v>-966.11797893891662</v>
      </c>
      <c r="BB6" s="18">
        <v>-622.59663702639227</v>
      </c>
      <c r="BC6" s="18">
        <v>2470.219779296674</v>
      </c>
      <c r="BD6" s="18">
        <v>-153.38026253999624</v>
      </c>
      <c r="BE6" s="18">
        <v>-202.56421634893968</v>
      </c>
      <c r="BF6" s="18">
        <v>1483.1095428490758</v>
      </c>
      <c r="BG6" s="18">
        <v>3146.5004798010305</v>
      </c>
      <c r="BH6" s="18">
        <v>-1138.3011836970149</v>
      </c>
      <c r="BI6" s="18">
        <v>-1222.510226936944</v>
      </c>
      <c r="BJ6" s="18">
        <v>886.59358419148248</v>
      </c>
      <c r="BK6" s="18">
        <v>3106.7121000960346</v>
      </c>
      <c r="BL6" s="18">
        <v>-256.8291275153133</v>
      </c>
      <c r="BM6" s="18">
        <v>-126.35394673203928</v>
      </c>
      <c r="BN6" s="18">
        <v>276.32354303757666</v>
      </c>
      <c r="BO6" s="18">
        <f t="shared" ref="BO6:CT6" si="0">+BO5*-1</f>
        <v>-865.22228219988074</v>
      </c>
      <c r="BP6" s="18">
        <f t="shared" ref="BP6:CA6" si="1">+BP5*-1</f>
        <v>821.1350066714308</v>
      </c>
      <c r="BQ6" s="18">
        <f t="shared" si="1"/>
        <v>570.55301893251908</v>
      </c>
      <c r="BR6" s="18">
        <f t="shared" si="1"/>
        <v>-307.67096163285032</v>
      </c>
      <c r="BS6" s="18">
        <f t="shared" si="1"/>
        <v>84.738562046388324</v>
      </c>
      <c r="BT6" s="18">
        <f t="shared" si="1"/>
        <v>881.7774747667163</v>
      </c>
      <c r="BU6" s="18">
        <f t="shared" si="1"/>
        <v>96.754515154368619</v>
      </c>
      <c r="BV6" s="18">
        <f t="shared" si="1"/>
        <v>835.67511499515012</v>
      </c>
      <c r="BW6" s="18">
        <f t="shared" si="1"/>
        <v>723.15516410003693</v>
      </c>
      <c r="BX6" s="18">
        <f t="shared" si="1"/>
        <v>768.96596561073193</v>
      </c>
      <c r="BY6" s="18">
        <f t="shared" si="1"/>
        <v>1208.8544516735556</v>
      </c>
      <c r="BZ6" s="18">
        <f t="shared" si="1"/>
        <v>3089.2823956200323</v>
      </c>
      <c r="CA6" s="18">
        <f t="shared" si="1"/>
        <v>-703.92639510686786</v>
      </c>
      <c r="CB6" s="18">
        <f t="shared" ref="CB6:CM6" si="2">+CB5*-1</f>
        <v>796.86498585935942</v>
      </c>
      <c r="CC6" s="18">
        <f t="shared" si="2"/>
        <v>368.96714129823431</v>
      </c>
      <c r="CD6" s="18">
        <f t="shared" si="2"/>
        <v>133.22279944044658</v>
      </c>
      <c r="CE6" s="18">
        <f t="shared" si="2"/>
        <v>204.35953482291688</v>
      </c>
      <c r="CF6" s="18">
        <f t="shared" si="2"/>
        <v>295.8577158231783</v>
      </c>
      <c r="CG6" s="18">
        <f t="shared" si="2"/>
        <v>714.76109252534479</v>
      </c>
      <c r="CH6" s="18">
        <f t="shared" si="2"/>
        <v>842.90501122354272</v>
      </c>
      <c r="CI6" s="18">
        <f t="shared" si="2"/>
        <v>643.51091225473374</v>
      </c>
      <c r="CJ6" s="18">
        <f t="shared" si="2"/>
        <v>974.10189594992744</v>
      </c>
      <c r="CK6" s="18">
        <f t="shared" si="2"/>
        <v>736.20271658281899</v>
      </c>
      <c r="CL6" s="18">
        <f t="shared" si="2"/>
        <v>3368.1969294780993</v>
      </c>
      <c r="CM6" s="18">
        <f t="shared" si="2"/>
        <v>-639.23437576635797</v>
      </c>
      <c r="CN6" s="18">
        <f t="shared" si="0"/>
        <v>243.1308506742439</v>
      </c>
      <c r="CO6" s="18">
        <f t="shared" si="0"/>
        <v>703.98246078169723</v>
      </c>
      <c r="CP6" s="18">
        <f t="shared" si="0"/>
        <v>-466.77619277028316</v>
      </c>
      <c r="CQ6" s="18">
        <f t="shared" si="0"/>
        <v>570.05430523484256</v>
      </c>
      <c r="CR6" s="18">
        <f t="shared" si="0"/>
        <v>518.43528567954172</v>
      </c>
      <c r="CS6" s="18">
        <f t="shared" si="0"/>
        <v>-405.21638135479861</v>
      </c>
      <c r="CT6" s="18">
        <f t="shared" si="0"/>
        <v>707.59322628970676</v>
      </c>
      <c r="CU6" s="18">
        <f t="shared" ref="CU6:CX6" si="3">+CU5*-1</f>
        <v>634.74817837042383</v>
      </c>
      <c r="CV6" s="18">
        <f t="shared" si="3"/>
        <v>832.08253698106273</v>
      </c>
      <c r="CW6" s="18">
        <f t="shared" si="3"/>
        <v>733.66601923423104</v>
      </c>
      <c r="CX6" s="18">
        <f t="shared" si="3"/>
        <v>3296.2192687398929</v>
      </c>
      <c r="CY6" s="18">
        <f t="shared" ref="CY6:DJ6" si="4">+CY5*-1</f>
        <v>-295.34222739511551</v>
      </c>
      <c r="CZ6" s="18">
        <f t="shared" si="4"/>
        <v>938.70054073736355</v>
      </c>
      <c r="DA6" s="18">
        <f t="shared" si="4"/>
        <v>1098.3791413543108</v>
      </c>
      <c r="DB6" s="18">
        <f t="shared" si="4"/>
        <v>51.210125005964528</v>
      </c>
      <c r="DC6" s="18">
        <f t="shared" si="4"/>
        <v>563.45934491190474</v>
      </c>
      <c r="DD6" s="18">
        <f t="shared" si="4"/>
        <v>801.28300980902441</v>
      </c>
      <c r="DE6" s="18">
        <f t="shared" si="4"/>
        <v>387.56053820917896</v>
      </c>
      <c r="DF6" s="18">
        <f t="shared" si="4"/>
        <v>665.86802087536853</v>
      </c>
      <c r="DG6" s="18">
        <f t="shared" si="4"/>
        <v>947.48472125440594</v>
      </c>
      <c r="DH6" s="18">
        <f t="shared" si="4"/>
        <v>709.33528984590657</v>
      </c>
      <c r="DI6" s="18">
        <f t="shared" si="4"/>
        <v>1254.9301515236407</v>
      </c>
      <c r="DJ6" s="18">
        <f t="shared" si="4"/>
        <v>2986.3983066798673</v>
      </c>
      <c r="DK6" s="18">
        <f t="shared" ref="DK6:DV6" si="5">+DK5*-1</f>
        <v>-700.08997094936558</v>
      </c>
      <c r="DL6" s="18">
        <f t="shared" si="5"/>
        <v>563.18561093627022</v>
      </c>
      <c r="DM6" s="18">
        <f t="shared" si="5"/>
        <v>943.01948486232914</v>
      </c>
      <c r="DN6" s="18">
        <f t="shared" si="5"/>
        <v>-26.735640379849428</v>
      </c>
      <c r="DO6" s="18">
        <f t="shared" si="5"/>
        <v>193.25151313036531</v>
      </c>
      <c r="DP6" s="18">
        <f t="shared" si="5"/>
        <v>563.95861292784275</v>
      </c>
      <c r="DQ6" s="18">
        <f t="shared" si="5"/>
        <v>-102.95542337682855</v>
      </c>
      <c r="DR6" s="18">
        <f t="shared" si="5"/>
        <v>658.15624558765512</v>
      </c>
      <c r="DS6" s="18">
        <f t="shared" si="5"/>
        <v>45.881811572160586</v>
      </c>
      <c r="DT6" s="18">
        <f t="shared" si="5"/>
        <v>395.02606264210044</v>
      </c>
      <c r="DU6" s="18">
        <f t="shared" si="5"/>
        <v>677.97376498313042</v>
      </c>
      <c r="DV6" s="18">
        <f t="shared" si="5"/>
        <v>2883.754434682894</v>
      </c>
      <c r="DW6" s="18">
        <f t="shared" ref="DW6:EH6" si="6">+DW5*-1</f>
        <v>-696.9236107681977</v>
      </c>
      <c r="DX6" s="18">
        <f t="shared" si="6"/>
        <v>178.5580112008829</v>
      </c>
      <c r="DY6" s="18">
        <f t="shared" si="6"/>
        <v>442.72416087047259</v>
      </c>
      <c r="DZ6" s="18">
        <f t="shared" si="6"/>
        <v>-247.06612634472503</v>
      </c>
      <c r="EA6" s="18">
        <f t="shared" si="6"/>
        <v>-137.05388641715263</v>
      </c>
      <c r="EB6" s="18">
        <f t="shared" si="6"/>
        <v>309.83141256172985</v>
      </c>
      <c r="EC6" s="18">
        <f t="shared" si="6"/>
        <v>164.94055112346041</v>
      </c>
      <c r="ED6" s="18">
        <f t="shared" si="6"/>
        <v>30.98244715354349</v>
      </c>
      <c r="EE6" s="18">
        <f t="shared" si="6"/>
        <v>479.60861318402158</v>
      </c>
      <c r="EF6" s="18">
        <f t="shared" si="6"/>
        <v>206.25171671481894</v>
      </c>
      <c r="EG6" s="18">
        <f t="shared" si="6"/>
        <v>-57.181062526223286</v>
      </c>
      <c r="EH6" s="18">
        <f t="shared" si="6"/>
        <v>2387.4580388999107</v>
      </c>
      <c r="EI6" s="18">
        <f t="shared" ref="EI6:ET6" si="7">+EI5*-1</f>
        <v>-465.52327068025579</v>
      </c>
      <c r="EJ6" s="18">
        <f t="shared" si="7"/>
        <v>140.49127387005228</v>
      </c>
      <c r="EK6" s="18">
        <f t="shared" si="7"/>
        <v>385.3810167212232</v>
      </c>
      <c r="EL6" s="18">
        <f t="shared" si="7"/>
        <v>-344.4261976437233</v>
      </c>
      <c r="EM6" s="18">
        <f t="shared" si="7"/>
        <v>-42.109780341473652</v>
      </c>
      <c r="EN6" s="18">
        <f t="shared" si="7"/>
        <v>346.49181747101102</v>
      </c>
      <c r="EO6" s="18">
        <f t="shared" si="7"/>
        <v>534.24363992566214</v>
      </c>
      <c r="EP6" s="18">
        <f t="shared" si="7"/>
        <v>67.330535491362753</v>
      </c>
      <c r="EQ6" s="18">
        <f t="shared" si="7"/>
        <v>90.868197955177038</v>
      </c>
      <c r="ER6" s="18">
        <f t="shared" si="7"/>
        <v>155.29101426896978</v>
      </c>
      <c r="ES6" s="18">
        <f t="shared" si="7"/>
        <v>853.75157121003895</v>
      </c>
      <c r="ET6" s="18">
        <f t="shared" si="7"/>
        <v>2063.097894833787</v>
      </c>
      <c r="EU6" s="18">
        <f t="shared" ref="EU6:FG6" si="8">+EU5*-1</f>
        <v>-374.79267500863943</v>
      </c>
      <c r="EV6" s="18">
        <f t="shared" si="8"/>
        <v>114.53413473954834</v>
      </c>
      <c r="EW6" s="18">
        <f t="shared" si="8"/>
        <v>-53.443937988041853</v>
      </c>
      <c r="EX6" s="18">
        <f t="shared" si="8"/>
        <v>398.65938918795064</v>
      </c>
      <c r="EY6" s="18">
        <f t="shared" si="8"/>
        <v>850.71556234267427</v>
      </c>
      <c r="EZ6" s="18">
        <f t="shared" si="8"/>
        <v>1093.3299988858466</v>
      </c>
      <c r="FA6" s="18">
        <f t="shared" si="8"/>
        <v>816.4424987155262</v>
      </c>
      <c r="FB6" s="18">
        <f t="shared" si="8"/>
        <v>760.23996230114153</v>
      </c>
      <c r="FC6" s="18">
        <f t="shared" si="8"/>
        <v>-204.35838448085497</v>
      </c>
      <c r="FD6" s="18">
        <f t="shared" si="8"/>
        <v>662.52732861264758</v>
      </c>
      <c r="FE6" s="18">
        <f t="shared" si="8"/>
        <v>449.4204596901036</v>
      </c>
      <c r="FF6" s="18">
        <f t="shared" si="8"/>
        <v>2578.9835549222034</v>
      </c>
      <c r="FG6" s="18">
        <f t="shared" si="8"/>
        <v>-322.07268925152039</v>
      </c>
      <c r="FH6" s="18">
        <f t="shared" ref="FH6:FS6" si="9">+FH5*-1</f>
        <v>88.471043543474934</v>
      </c>
      <c r="FI6" s="18">
        <f t="shared" si="9"/>
        <v>122.86248604950288</v>
      </c>
      <c r="FJ6" s="18">
        <f t="shared" si="9"/>
        <v>-413.17680121830244</v>
      </c>
      <c r="FK6" s="18">
        <f t="shared" si="9"/>
        <v>392.73532945380384</v>
      </c>
      <c r="FL6" s="18">
        <f t="shared" si="9"/>
        <v>-28.752006480445289</v>
      </c>
      <c r="FM6" s="18">
        <f t="shared" si="9"/>
        <v>192.62571495008888</v>
      </c>
      <c r="FN6" s="18">
        <f t="shared" si="9"/>
        <v>487.4851852756683</v>
      </c>
      <c r="FO6" s="18">
        <f t="shared" si="9"/>
        <v>-842.78270150690014</v>
      </c>
      <c r="FP6" s="18">
        <f t="shared" si="9"/>
        <v>-262.61520546664951</v>
      </c>
      <c r="FQ6" s="18">
        <f t="shared" si="9"/>
        <v>-161.13244130173234</v>
      </c>
      <c r="FR6" s="18">
        <f t="shared" si="9"/>
        <v>2528.6654098593222</v>
      </c>
      <c r="FS6" s="18">
        <f t="shared" si="9"/>
        <v>-672.89814802272622</v>
      </c>
      <c r="FT6" s="18">
        <f t="shared" ref="FT6:GE6" si="10">+FT5*-1</f>
        <v>303.2717550108955</v>
      </c>
      <c r="FU6" s="18">
        <f t="shared" si="10"/>
        <v>-487.92830014430319</v>
      </c>
      <c r="FV6" s="18">
        <f t="shared" si="10"/>
        <v>-379.34071232119504</v>
      </c>
      <c r="FW6" s="18">
        <f t="shared" si="10"/>
        <v>-646.97734858431386</v>
      </c>
      <c r="FX6" s="18">
        <f t="shared" si="10"/>
        <v>60.200081966592279</v>
      </c>
      <c r="FY6" s="18">
        <f t="shared" si="10"/>
        <v>-120.32308936062827</v>
      </c>
      <c r="FZ6" s="18">
        <f t="shared" si="10"/>
        <v>-37.063057535857752</v>
      </c>
      <c r="GA6" s="18">
        <f t="shared" si="10"/>
        <v>-465.21049012990625</v>
      </c>
      <c r="GB6" s="18">
        <f t="shared" si="10"/>
        <v>75.719982266893567</v>
      </c>
      <c r="GC6" s="18">
        <f t="shared" si="10"/>
        <v>378.11340996133913</v>
      </c>
      <c r="GD6" s="18">
        <f t="shared" si="10"/>
        <v>2016.3863870684413</v>
      </c>
      <c r="GE6" s="18">
        <f t="shared" si="10"/>
        <v>-797.65267003118561</v>
      </c>
      <c r="GF6" s="18">
        <f t="shared" ref="GF6:GM6" si="11">+GF5*-1</f>
        <v>541.71230527213584</v>
      </c>
      <c r="GG6" s="18">
        <f t="shared" si="11"/>
        <v>102.56010221905353</v>
      </c>
      <c r="GH6" s="18">
        <f t="shared" si="11"/>
        <v>-910.0375214727801</v>
      </c>
      <c r="GI6" s="18">
        <f t="shared" si="11"/>
        <v>312.0432434582217</v>
      </c>
      <c r="GJ6" s="18">
        <f t="shared" si="11"/>
        <v>395.43006166561872</v>
      </c>
      <c r="GK6" s="18">
        <f t="shared" si="11"/>
        <v>425.34309607784689</v>
      </c>
      <c r="GL6" s="18">
        <f t="shared" si="11"/>
        <v>654.23113811585472</v>
      </c>
      <c r="GM6" s="18">
        <f t="shared" si="11"/>
        <v>403.53530865537414</v>
      </c>
      <c r="GN6" s="18">
        <f t="shared" ref="GN6:GP6" si="12">+GN5*-1</f>
        <v>320.81136184763409</v>
      </c>
      <c r="GO6" s="18">
        <f t="shared" si="12"/>
        <v>853.7586901246973</v>
      </c>
      <c r="GP6" s="18">
        <f t="shared" si="12"/>
        <v>1971.9304278286991</v>
      </c>
      <c r="GQ6" s="18">
        <f t="shared" ref="GQ6" si="13">+GQ5*-1</f>
        <v>-373.88758150304466</v>
      </c>
      <c r="GR6" s="18">
        <f t="shared" ref="GR6:GS6" si="14">+GR5*-1</f>
        <v>-580.48608633197364</v>
      </c>
      <c r="GS6" s="18">
        <f t="shared" si="14"/>
        <v>-183.92751586199665</v>
      </c>
      <c r="GT6" s="18">
        <f t="shared" ref="GT6:GU6" si="15">+GT5*-1</f>
        <v>-645.76555641393907</v>
      </c>
      <c r="GU6" s="18">
        <f t="shared" si="15"/>
        <v>-361.82629163383081</v>
      </c>
      <c r="GV6" s="18">
        <f t="shared" ref="GV6:GW6" si="16">+GV5*-1</f>
        <v>-214.91837888917416</v>
      </c>
      <c r="GW6" s="18">
        <f t="shared" si="16"/>
        <v>511.89801224006351</v>
      </c>
      <c r="GX6" s="18">
        <f t="shared" ref="GX6:GY6" si="17">+GX5*-1</f>
        <v>150.33531488583776</v>
      </c>
      <c r="GY6" s="18">
        <f t="shared" si="17"/>
        <v>224.36025706558121</v>
      </c>
      <c r="GZ6" s="18">
        <f t="shared" ref="GZ6:HA6" si="18">+GZ5*-1</f>
        <v>316.69880938219012</v>
      </c>
      <c r="HA6" s="18">
        <f t="shared" si="18"/>
        <v>698.48062217943379</v>
      </c>
      <c r="HB6" s="18">
        <f t="shared" ref="HB6:HC6" si="19">+HB5*-1</f>
        <v>2091.5326685344107</v>
      </c>
      <c r="HC6" s="18">
        <f t="shared" si="19"/>
        <v>-514.15276988510504</v>
      </c>
      <c r="HD6" s="18">
        <f t="shared" ref="HD6:HE6" si="20">+HD5*-1</f>
        <v>571.51870485400605</v>
      </c>
      <c r="HE6" s="18">
        <f t="shared" si="20"/>
        <v>-314.1950624842143</v>
      </c>
      <c r="HF6" s="18">
        <f t="shared" ref="HF6:HG6" si="21">+HF5*-1</f>
        <v>-369.66466120876021</v>
      </c>
      <c r="HG6" s="18">
        <f t="shared" si="21"/>
        <v>384.16999195838389</v>
      </c>
      <c r="HH6" s="18">
        <f t="shared" ref="HH6:HI6" si="22">+HH5*-1</f>
        <v>-140.85927748166296</v>
      </c>
      <c r="HI6" s="18">
        <f t="shared" si="22"/>
        <v>276.32354303757666</v>
      </c>
    </row>
    <row r="7" spans="1:217" s="22" customFormat="1" x14ac:dyDescent="0.2">
      <c r="A7" s="19" t="s">
        <v>45</v>
      </c>
      <c r="B7" s="20" t="s">
        <v>47</v>
      </c>
      <c r="C7" s="21">
        <v>3478.2112161157947</v>
      </c>
      <c r="D7" s="21">
        <v>4462.1553527176575</v>
      </c>
      <c r="E7" s="21">
        <v>3026.9653965351908</v>
      </c>
      <c r="F7" s="21">
        <v>6031.0199078277283</v>
      </c>
      <c r="G7" s="21">
        <v>5139.4661740524616</v>
      </c>
      <c r="H7" s="21">
        <v>3647.0907453912705</v>
      </c>
      <c r="I7" s="21">
        <v>3716.8246043113468</v>
      </c>
      <c r="J7" s="21">
        <v>5260.751850179</v>
      </c>
      <c r="K7" s="21">
        <v>2756.3371133320002</v>
      </c>
      <c r="L7" s="21">
        <v>2097.2473090290005</v>
      </c>
      <c r="M7" s="21">
        <v>80.761130582874983</v>
      </c>
      <c r="N7" s="21">
        <v>2299.8044300692472</v>
      </c>
      <c r="O7" s="21">
        <v>-497.6342983479999</v>
      </c>
      <c r="P7" s="21">
        <v>1374.6734169885724</v>
      </c>
      <c r="Q7" s="21">
        <v>109.79278920922459</v>
      </c>
      <c r="R7" s="21">
        <v>1069.4569286368871</v>
      </c>
      <c r="S7" s="21">
        <v>924.28808128111086</v>
      </c>
      <c r="T7" s="21">
        <v>-576.06986157159884</v>
      </c>
      <c r="U7" s="21">
        <v>2217.7115358123124</v>
      </c>
      <c r="V7" s="21">
        <v>1959.2115676137246</v>
      </c>
      <c r="W7" s="21">
        <v>861.30211086321935</v>
      </c>
      <c r="X7" s="21">
        <v>1072.2252301284661</v>
      </c>
      <c r="Y7" s="21">
        <v>1826.5856580369309</v>
      </c>
      <c r="Z7" s="21">
        <v>-212.66097256429174</v>
      </c>
      <c r="AA7" s="21">
        <v>340.81548093408549</v>
      </c>
      <c r="AB7" s="21">
        <v>989.82795025863197</v>
      </c>
      <c r="AC7" s="21">
        <v>1504.0891857602644</v>
      </c>
      <c r="AD7" s="21">
        <v>1592.4894344573959</v>
      </c>
      <c r="AE7" s="21">
        <v>1944.6133373514356</v>
      </c>
      <c r="AF7" s="21">
        <v>821.18578652984786</v>
      </c>
      <c r="AG7" s="21">
        <v>1798.6596205930568</v>
      </c>
      <c r="AH7" s="21">
        <v>-725.04186828517595</v>
      </c>
      <c r="AI7" s="21">
        <v>3244.6626352147327</v>
      </c>
      <c r="AJ7" s="21">
        <v>2897.7374811082022</v>
      </c>
      <c r="AK7" s="21">
        <v>-803.504224264394</v>
      </c>
      <c r="AL7" s="21">
        <v>961.67647881846233</v>
      </c>
      <c r="AM7" s="21">
        <v>591.18100972899992</v>
      </c>
      <c r="AN7" s="21">
        <v>1280.4964735789999</v>
      </c>
      <c r="AO7" s="21">
        <v>323.37281432134654</v>
      </c>
      <c r="AP7" s="21">
        <v>1676.4566326210002</v>
      </c>
      <c r="AQ7" s="21">
        <v>436.49868378999986</v>
      </c>
      <c r="AR7" s="21">
        <v>-367.2743145579999</v>
      </c>
      <c r="AS7" s="21">
        <v>373.97078198699995</v>
      </c>
      <c r="AT7" s="21">
        <v>407.91070118900006</v>
      </c>
      <c r="AU7" s="21">
        <v>4846.1446815609997</v>
      </c>
      <c r="AV7" s="21">
        <v>-31.495076585999925</v>
      </c>
      <c r="AW7" s="21">
        <v>-121.95164746899995</v>
      </c>
      <c r="AX7" s="21">
        <v>876.14118958799997</v>
      </c>
      <c r="AY7" s="21">
        <v>2033.6426477990001</v>
      </c>
      <c r="AZ7" s="21">
        <v>284.37307414800006</v>
      </c>
      <c r="BA7" s="21">
        <v>558.40107326900011</v>
      </c>
      <c r="BB7" s="21">
        <v>-76.869552870999968</v>
      </c>
      <c r="BC7" s="21">
        <v>1331.3427144830002</v>
      </c>
      <c r="BD7" s="21">
        <v>-227.98301704200003</v>
      </c>
      <c r="BE7" s="21">
        <v>-284.47861391212507</v>
      </c>
      <c r="BF7" s="21">
        <v>770.11501735399997</v>
      </c>
      <c r="BG7" s="21">
        <v>-176.89225581699989</v>
      </c>
      <c r="BH7" s="21">
        <v>-442.37114730400009</v>
      </c>
      <c r="BI7" s="21">
        <v>603.73814515100048</v>
      </c>
      <c r="BJ7" s="21">
        <v>1463.5066404899999</v>
      </c>
      <c r="BK7" s="21">
        <v>674.9307917322468</v>
      </c>
      <c r="BL7" s="21">
        <v>-471.46833024</v>
      </c>
      <c r="BM7" s="21">
        <v>-133.96889761799997</v>
      </c>
      <c r="BN7" s="21">
        <v>107.80292951000001</v>
      </c>
      <c r="BO7" s="21">
        <f>+BO8+BO43</f>
        <v>-0.37421965919746469</v>
      </c>
      <c r="BP7" s="21">
        <f t="shared" ref="BP7:BZ7" si="23">+BP8+BP43</f>
        <v>1361.2935676637619</v>
      </c>
      <c r="BQ7" s="21">
        <f t="shared" si="23"/>
        <v>13.754068984007866</v>
      </c>
      <c r="BR7" s="21">
        <f t="shared" si="23"/>
        <v>31.26485722980469</v>
      </c>
      <c r="BS7" s="21">
        <f t="shared" si="23"/>
        <v>-27.131116522383046</v>
      </c>
      <c r="BT7" s="21">
        <f t="shared" si="23"/>
        <v>105.65904850180294</v>
      </c>
      <c r="BU7" s="21">
        <f t="shared" si="23"/>
        <v>24.313996579307336</v>
      </c>
      <c r="BV7" s="21">
        <f t="shared" si="23"/>
        <v>1084.5456776423523</v>
      </c>
      <c r="BW7" s="21">
        <f t="shared" si="23"/>
        <v>-39.402745584772518</v>
      </c>
      <c r="BX7" s="21">
        <f t="shared" si="23"/>
        <v>10.211710745402016</v>
      </c>
      <c r="BY7" s="21">
        <f t="shared" si="23"/>
        <v>200.16433036108663</v>
      </c>
      <c r="BZ7" s="21">
        <f t="shared" si="23"/>
        <v>713.91204017462223</v>
      </c>
      <c r="CA7" s="21">
        <f>+CA8+CA43</f>
        <v>-144.38576179581398</v>
      </c>
      <c r="CB7" s="21">
        <f t="shared" ref="CB7:CL7" si="24">+CB8+CB43</f>
        <v>-100.58319691756459</v>
      </c>
      <c r="CC7" s="21">
        <f t="shared" si="24"/>
        <v>-331.10090285822025</v>
      </c>
      <c r="CD7" s="21">
        <f t="shared" si="24"/>
        <v>-163.95779572487356</v>
      </c>
      <c r="CE7" s="21">
        <f t="shared" si="24"/>
        <v>180.1161906862587</v>
      </c>
      <c r="CF7" s="21">
        <f t="shared" si="24"/>
        <v>2201.5531408509273</v>
      </c>
      <c r="CG7" s="21">
        <f t="shared" si="24"/>
        <v>-7.3219407462760131</v>
      </c>
      <c r="CH7" s="21">
        <f t="shared" si="24"/>
        <v>784.9665055635744</v>
      </c>
      <c r="CI7" s="21">
        <f t="shared" si="24"/>
        <v>1181.5670027964263</v>
      </c>
      <c r="CJ7" s="21">
        <f t="shared" si="24"/>
        <v>-143.1399613340908</v>
      </c>
      <c r="CK7" s="21">
        <f t="shared" si="24"/>
        <v>-0.78297226829340616</v>
      </c>
      <c r="CL7" s="21">
        <f t="shared" si="24"/>
        <v>1005.2250444656036</v>
      </c>
      <c r="CM7" s="21">
        <f>+CM8+CM43</f>
        <v>-66.340091706337603</v>
      </c>
      <c r="CN7" s="21">
        <f t="shared" ref="CN7:CX7" si="25">+CN8+CN43</f>
        <v>716.71897689217576</v>
      </c>
      <c r="CO7" s="21">
        <f t="shared" si="25"/>
        <v>421.84634494262809</v>
      </c>
      <c r="CP7" s="21">
        <f t="shared" si="25"/>
        <v>14.50197489690342</v>
      </c>
      <c r="CQ7" s="21">
        <f t="shared" si="25"/>
        <v>1025.9914443051789</v>
      </c>
      <c r="CR7" s="21">
        <f t="shared" si="25"/>
        <v>786.09223883484856</v>
      </c>
      <c r="CS7" s="21">
        <f t="shared" si="25"/>
        <v>182.96024674126633</v>
      </c>
      <c r="CT7" s="21">
        <f t="shared" si="25"/>
        <v>-193.62522629183584</v>
      </c>
      <c r="CU7" s="21">
        <f t="shared" si="25"/>
        <v>-201.99599301372223</v>
      </c>
      <c r="CV7" s="21">
        <f t="shared" si="25"/>
        <v>-187.60075405009502</v>
      </c>
      <c r="CW7" s="21">
        <f t="shared" si="25"/>
        <v>113.32151428555429</v>
      </c>
      <c r="CX7" s="21">
        <f t="shared" si="25"/>
        <v>415.09472069862625</v>
      </c>
      <c r="CY7" s="21">
        <f t="shared" ref="CY7:DJ7" si="26">+CY8+CY43</f>
        <v>520.87699987569567</v>
      </c>
      <c r="CZ7" s="21">
        <f t="shared" si="26"/>
        <v>776.13145448963724</v>
      </c>
      <c r="DA7" s="21">
        <f t="shared" si="26"/>
        <v>-307.18050410670099</v>
      </c>
      <c r="DB7" s="21">
        <f t="shared" si="26"/>
        <v>52.881958579582346</v>
      </c>
      <c r="DC7" s="21">
        <f t="shared" si="26"/>
        <v>-150.51170634723519</v>
      </c>
      <c r="DD7" s="21">
        <f t="shared" si="26"/>
        <v>1601.7189335279172</v>
      </c>
      <c r="DE7" s="21">
        <f t="shared" si="26"/>
        <v>931.75783797816803</v>
      </c>
      <c r="DF7" s="21">
        <f t="shared" si="26"/>
        <v>-168.49912541619051</v>
      </c>
      <c r="DG7" s="21">
        <f t="shared" si="26"/>
        <v>829.23072189541836</v>
      </c>
      <c r="DH7" s="21">
        <f t="shared" si="26"/>
        <v>190.45719296163918</v>
      </c>
      <c r="DI7" s="21">
        <f t="shared" si="26"/>
        <v>71.896137357824784</v>
      </c>
      <c r="DJ7" s="21">
        <f t="shared" si="26"/>
        <v>1682.2600070319716</v>
      </c>
      <c r="DK7" s="21">
        <f t="shared" ref="DK7:DV7" si="27">+DK8+DK43</f>
        <v>634.32547739872098</v>
      </c>
      <c r="DL7" s="21">
        <f t="shared" si="27"/>
        <v>640.43620668253629</v>
      </c>
      <c r="DM7" s="21">
        <f t="shared" si="27"/>
        <v>-453.57589755140941</v>
      </c>
      <c r="DN7" s="21">
        <f t="shared" si="27"/>
        <v>-5.0755014523818573</v>
      </c>
      <c r="DO7" s="21">
        <f t="shared" si="27"/>
        <v>863.6012046999798</v>
      </c>
      <c r="DP7" s="21">
        <f t="shared" si="27"/>
        <v>940.13391734545905</v>
      </c>
      <c r="DQ7" s="21">
        <f t="shared" si="27"/>
        <v>-49.011483865944498</v>
      </c>
      <c r="DR7" s="21">
        <f t="shared" si="27"/>
        <v>-88.772956945223001</v>
      </c>
      <c r="DS7" s="21">
        <f t="shared" si="27"/>
        <v>-587.25742747400852</v>
      </c>
      <c r="DT7" s="21">
        <f t="shared" si="27"/>
        <v>2957.4634232702992</v>
      </c>
      <c r="DU7" s="21">
        <f t="shared" si="27"/>
        <v>320.92779150297298</v>
      </c>
      <c r="DV7" s="21">
        <f t="shared" si="27"/>
        <v>-33.728579558539579</v>
      </c>
      <c r="DW7" s="21">
        <f t="shared" ref="DW7:EH7" si="28">+DW8+DW43</f>
        <v>3515.9183953672737</v>
      </c>
      <c r="DX7" s="21">
        <f t="shared" si="28"/>
        <v>-31.260263237036071</v>
      </c>
      <c r="DY7" s="21">
        <f t="shared" si="28"/>
        <v>-586.92065102203526</v>
      </c>
      <c r="DZ7" s="21">
        <f t="shared" si="28"/>
        <v>-173.40873777539394</v>
      </c>
      <c r="EA7" s="21">
        <f t="shared" si="28"/>
        <v>-192.79956790699993</v>
      </c>
      <c r="EB7" s="21">
        <f t="shared" si="28"/>
        <v>-437.29591858200013</v>
      </c>
      <c r="EC7" s="21">
        <f t="shared" si="28"/>
        <v>365.77331364199995</v>
      </c>
      <c r="ED7" s="21">
        <f t="shared" si="28"/>
        <v>394.33123388000013</v>
      </c>
      <c r="EE7" s="21">
        <f t="shared" si="28"/>
        <v>201.57193129646225</v>
      </c>
      <c r="EF7" s="21">
        <f t="shared" si="28"/>
        <v>243.52880876799998</v>
      </c>
      <c r="EG7" s="21">
        <f t="shared" si="28"/>
        <v>-231.26426392199994</v>
      </c>
      <c r="EH7" s="21">
        <f t="shared" si="28"/>
        <v>578.91646488299989</v>
      </c>
      <c r="EI7" s="21">
        <f t="shared" ref="EI7:ET7" si="29">+EI8+EI43</f>
        <v>1058.350188269</v>
      </c>
      <c r="EJ7" s="21">
        <f t="shared" si="29"/>
        <v>-198.99082315900003</v>
      </c>
      <c r="EK7" s="21">
        <f t="shared" si="29"/>
        <v>421.13710846899994</v>
      </c>
      <c r="EL7" s="21">
        <f t="shared" si="29"/>
        <v>-255.66531745900002</v>
      </c>
      <c r="EM7" s="21">
        <f t="shared" si="29"/>
        <v>453.94175324100019</v>
      </c>
      <c r="EN7" s="21">
        <f t="shared" si="29"/>
        <v>125.09637853934636</v>
      </c>
      <c r="EO7" s="21">
        <f t="shared" si="29"/>
        <v>230.45505175700004</v>
      </c>
      <c r="EP7" s="21">
        <f t="shared" si="29"/>
        <v>-221.32518054000008</v>
      </c>
      <c r="EQ7" s="21">
        <f t="shared" si="29"/>
        <v>1667.3267614040003</v>
      </c>
      <c r="ER7" s="21">
        <f t="shared" si="29"/>
        <v>-151.02125299300008</v>
      </c>
      <c r="ES7" s="21">
        <f t="shared" si="29"/>
        <v>-67.498733063000003</v>
      </c>
      <c r="ET7" s="21">
        <f t="shared" si="29"/>
        <v>655.01866984599997</v>
      </c>
      <c r="EU7" s="21">
        <f t="shared" ref="EU7:FG7" si="30">+EU8+EU43</f>
        <v>265.44872586000014</v>
      </c>
      <c r="EV7" s="21">
        <f t="shared" si="30"/>
        <v>-175.86697736500011</v>
      </c>
      <c r="EW7" s="21">
        <f t="shared" si="30"/>
        <v>-456.85606305299996</v>
      </c>
      <c r="EX7" s="21">
        <f t="shared" si="30"/>
        <v>-808.90498674299988</v>
      </c>
      <c r="EY7" s="21">
        <f t="shared" si="30"/>
        <v>1321.174012961</v>
      </c>
      <c r="EZ7" s="21">
        <f t="shared" si="30"/>
        <v>-138.29824423100018</v>
      </c>
      <c r="FA7" s="21">
        <f t="shared" si="30"/>
        <v>320.205007131</v>
      </c>
      <c r="FB7" s="21">
        <f t="shared" si="30"/>
        <v>253.236528738</v>
      </c>
      <c r="FC7" s="21">
        <f t="shared" si="30"/>
        <v>-165.53083468</v>
      </c>
      <c r="FD7" s="21">
        <f t="shared" si="30"/>
        <v>1913.0987119259996</v>
      </c>
      <c r="FE7" s="21">
        <f t="shared" si="30"/>
        <v>-43.57214352299998</v>
      </c>
      <c r="FF7" s="21">
        <f t="shared" si="30"/>
        <v>2976.6181131579997</v>
      </c>
      <c r="FG7" s="21">
        <f t="shared" si="30"/>
        <v>-170.61384890999983</v>
      </c>
      <c r="FH7" s="21">
        <f t="shared" ref="FH7:FS7" si="31">+FH8+FH43</f>
        <v>102.39528414099986</v>
      </c>
      <c r="FI7" s="21">
        <f t="shared" si="31"/>
        <v>36.723488183000043</v>
      </c>
      <c r="FJ7" s="21">
        <f t="shared" si="31"/>
        <v>80.323992888999967</v>
      </c>
      <c r="FK7" s="21">
        <f t="shared" si="31"/>
        <v>-30.640134957999976</v>
      </c>
      <c r="FL7" s="21">
        <f t="shared" si="31"/>
        <v>-171.63550539999994</v>
      </c>
      <c r="FM7" s="21">
        <f t="shared" si="31"/>
        <v>-77.772783158000067</v>
      </c>
      <c r="FN7" s="21">
        <f t="shared" si="31"/>
        <v>958.25568374600005</v>
      </c>
      <c r="FO7" s="21">
        <f t="shared" si="31"/>
        <v>-4.3417109999999894</v>
      </c>
      <c r="FP7" s="21">
        <f t="shared" si="31"/>
        <v>1090.1738139990002</v>
      </c>
      <c r="FQ7" s="21">
        <f t="shared" si="31"/>
        <v>-81.381510610000049</v>
      </c>
      <c r="FR7" s="21">
        <f t="shared" si="31"/>
        <v>1024.8503444099999</v>
      </c>
      <c r="FS7" s="21">
        <f t="shared" si="31"/>
        <v>-195.50494832800001</v>
      </c>
      <c r="FT7" s="21">
        <f t="shared" ref="FT7:GE7" si="32">+FT8+FT43</f>
        <v>-19.471467813999951</v>
      </c>
      <c r="FU7" s="21">
        <f t="shared" si="32"/>
        <v>499.34949029000001</v>
      </c>
      <c r="FV7" s="21">
        <f t="shared" si="32"/>
        <v>-236.383510032</v>
      </c>
      <c r="FW7" s="21">
        <f t="shared" si="32"/>
        <v>-0.22228917699997908</v>
      </c>
      <c r="FX7" s="21">
        <f t="shared" si="32"/>
        <v>795.0068724780001</v>
      </c>
      <c r="FY7" s="21">
        <f t="shared" si="32"/>
        <v>61.343252594000006</v>
      </c>
      <c r="FZ7" s="21">
        <f t="shared" si="32"/>
        <v>-54.485068313000014</v>
      </c>
      <c r="GA7" s="21">
        <f t="shared" si="32"/>
        <v>-83.72773715199996</v>
      </c>
      <c r="GB7" s="21">
        <f t="shared" si="32"/>
        <v>-470.93143968500004</v>
      </c>
      <c r="GC7" s="21">
        <f t="shared" si="32"/>
        <v>-54.65427177199993</v>
      </c>
      <c r="GD7" s="21">
        <f t="shared" si="32"/>
        <v>1856.9284259400001</v>
      </c>
      <c r="GE7" s="21">
        <f t="shared" si="32"/>
        <v>-135.44587136999996</v>
      </c>
      <c r="GF7" s="21">
        <f t="shared" ref="GF7:GM7" si="33">+GF8+GF43</f>
        <v>-42.975366695000012</v>
      </c>
      <c r="GG7" s="21">
        <f t="shared" si="33"/>
        <v>-49.561778977000046</v>
      </c>
      <c r="GH7" s="21">
        <f t="shared" si="33"/>
        <v>-142.10079669099997</v>
      </c>
      <c r="GI7" s="21">
        <f t="shared" si="33"/>
        <v>-45.583248349125085</v>
      </c>
      <c r="GJ7" s="21">
        <f t="shared" si="33"/>
        <v>-96.794568871999985</v>
      </c>
      <c r="GK7" s="21">
        <f t="shared" si="33"/>
        <v>111.62684681200003</v>
      </c>
      <c r="GL7" s="21">
        <f t="shared" si="33"/>
        <v>401.26208166499993</v>
      </c>
      <c r="GM7" s="21">
        <f t="shared" si="33"/>
        <v>257.226088877</v>
      </c>
      <c r="GN7" s="21">
        <f t="shared" ref="GN7:GP7" si="34">+GN8+GN43</f>
        <v>-75.984322910999964</v>
      </c>
      <c r="GO7" s="21">
        <f t="shared" si="34"/>
        <v>-106.8463264469999</v>
      </c>
      <c r="GP7" s="21">
        <f t="shared" si="34"/>
        <v>5.9383935409999538</v>
      </c>
      <c r="GQ7" s="21">
        <f t="shared" ref="GQ7" si="35">+GQ8+GQ43</f>
        <v>-139.92872841000002</v>
      </c>
      <c r="GR7" s="21">
        <f t="shared" ref="GR7:GS7" si="36">+GR8+GR43</f>
        <v>-98.452827443999979</v>
      </c>
      <c r="GS7" s="21">
        <f t="shared" si="36"/>
        <v>-203.98959145000009</v>
      </c>
      <c r="GT7" s="21">
        <f t="shared" ref="GT7:GU7" si="37">+GT8+GT43</f>
        <v>-117.55849230099983</v>
      </c>
      <c r="GU7" s="21">
        <f t="shared" si="37"/>
        <v>666.16520347700009</v>
      </c>
      <c r="GV7" s="21">
        <f t="shared" ref="GV7:GW7" si="38">+GV8+GV43</f>
        <v>55.131433975000192</v>
      </c>
      <c r="GW7" s="21">
        <f t="shared" si="38"/>
        <v>202.40537721000001</v>
      </c>
      <c r="GX7" s="21">
        <f t="shared" ref="GX7:GY7" si="39">+GX8+GX43</f>
        <v>891.83633213700011</v>
      </c>
      <c r="GY7" s="21">
        <f t="shared" si="39"/>
        <v>369.2649311429999</v>
      </c>
      <c r="GZ7" s="21">
        <f t="shared" ref="GZ7:HA7" si="40">+GZ8+GZ43</f>
        <v>274.17987093600004</v>
      </c>
      <c r="HA7" s="21">
        <f t="shared" si="40"/>
        <v>-263.88611188900006</v>
      </c>
      <c r="HB7" s="21">
        <f t="shared" ref="HB7:HC7" si="41">+HB8+HB43</f>
        <v>664.63703268524682</v>
      </c>
      <c r="HC7" s="21">
        <f t="shared" si="41"/>
        <v>-104.14243861999999</v>
      </c>
      <c r="HD7" s="21">
        <f t="shared" ref="HD7:HE7" si="42">+HD8+HD43</f>
        <v>-186.16821003999996</v>
      </c>
      <c r="HE7" s="21">
        <f t="shared" si="42"/>
        <v>-181.15768158</v>
      </c>
      <c r="HF7" s="21">
        <f t="shared" ref="HF7:HG7" si="43">+HF8+HF43</f>
        <v>-301.06732152000001</v>
      </c>
      <c r="HG7" s="21">
        <f t="shared" si="43"/>
        <v>139.99177168199998</v>
      </c>
      <c r="HH7" s="21">
        <f t="shared" ref="HH7:HI7" si="44">+HH8+HH43</f>
        <v>27.106652220000058</v>
      </c>
      <c r="HI7" s="21">
        <f t="shared" si="44"/>
        <v>107.80292951000001</v>
      </c>
    </row>
    <row r="8" spans="1:217" s="22" customFormat="1" x14ac:dyDescent="0.2">
      <c r="A8" s="23" t="s">
        <v>46</v>
      </c>
      <c r="B8" s="24" t="s">
        <v>48</v>
      </c>
      <c r="C8" s="25">
        <v>3478.2112161157947</v>
      </c>
      <c r="D8" s="25">
        <v>4462.1553527176575</v>
      </c>
      <c r="E8" s="25">
        <v>3026.9653965351908</v>
      </c>
      <c r="F8" s="25">
        <v>6031.0199078277283</v>
      </c>
      <c r="G8" s="25">
        <v>5139.4661740524616</v>
      </c>
      <c r="H8" s="25">
        <v>3647.0907453912705</v>
      </c>
      <c r="I8" s="25">
        <v>3716.8246043113468</v>
      </c>
      <c r="J8" s="25">
        <v>5260.751850179</v>
      </c>
      <c r="K8" s="25">
        <v>2756.3371133320002</v>
      </c>
      <c r="L8" s="25">
        <v>2097.2473090290005</v>
      </c>
      <c r="M8" s="25">
        <v>80.761130582874983</v>
      </c>
      <c r="N8" s="25">
        <v>2299.8044300692472</v>
      </c>
      <c r="O8" s="25">
        <v>-497.6342983479999</v>
      </c>
      <c r="P8" s="25">
        <v>1374.6734169885724</v>
      </c>
      <c r="Q8" s="25">
        <v>109.79278920922459</v>
      </c>
      <c r="R8" s="25">
        <v>1069.4569286368871</v>
      </c>
      <c r="S8" s="25">
        <v>924.28808128111086</v>
      </c>
      <c r="T8" s="25">
        <v>-576.06986157159884</v>
      </c>
      <c r="U8" s="25">
        <v>2217.7115358123124</v>
      </c>
      <c r="V8" s="25">
        <v>1959.2115676137246</v>
      </c>
      <c r="W8" s="25">
        <v>861.30211086321935</v>
      </c>
      <c r="X8" s="25">
        <v>1072.2252301284661</v>
      </c>
      <c r="Y8" s="25">
        <v>1826.5856580369309</v>
      </c>
      <c r="Z8" s="25">
        <v>-212.66097256429174</v>
      </c>
      <c r="AA8" s="25">
        <v>340.81548093408549</v>
      </c>
      <c r="AB8" s="25">
        <v>989.82795025863197</v>
      </c>
      <c r="AC8" s="25">
        <v>1504.0891857602644</v>
      </c>
      <c r="AD8" s="25">
        <v>1592.4894344573959</v>
      </c>
      <c r="AE8" s="25">
        <v>1944.6133373514356</v>
      </c>
      <c r="AF8" s="25">
        <v>821.18578652984786</v>
      </c>
      <c r="AG8" s="25">
        <v>1798.6596205930568</v>
      </c>
      <c r="AH8" s="25">
        <v>-725.04186828517595</v>
      </c>
      <c r="AI8" s="25">
        <v>3244.6626352147327</v>
      </c>
      <c r="AJ8" s="25">
        <v>2897.7374811082022</v>
      </c>
      <c r="AK8" s="25">
        <v>-803.504224264394</v>
      </c>
      <c r="AL8" s="25">
        <v>961.67647881846233</v>
      </c>
      <c r="AM8" s="25">
        <v>591.18100972899992</v>
      </c>
      <c r="AN8" s="25">
        <v>1280.4964735789999</v>
      </c>
      <c r="AO8" s="25">
        <v>323.37281432134654</v>
      </c>
      <c r="AP8" s="25">
        <v>1676.4566326210002</v>
      </c>
      <c r="AQ8" s="25">
        <v>436.49868378999986</v>
      </c>
      <c r="AR8" s="25">
        <v>-367.2743145579999</v>
      </c>
      <c r="AS8" s="25">
        <v>373.97078198699995</v>
      </c>
      <c r="AT8" s="25">
        <v>407.91070118900006</v>
      </c>
      <c r="AU8" s="25">
        <v>4846.1446815609997</v>
      </c>
      <c r="AV8" s="25">
        <v>-31.495076585999925</v>
      </c>
      <c r="AW8" s="25">
        <v>-121.95164746899995</v>
      </c>
      <c r="AX8" s="25">
        <v>876.14118958799997</v>
      </c>
      <c r="AY8" s="25">
        <v>2033.6426477990001</v>
      </c>
      <c r="AZ8" s="25">
        <v>284.37307414800006</v>
      </c>
      <c r="BA8" s="25">
        <v>558.40107326900011</v>
      </c>
      <c r="BB8" s="25">
        <v>-76.869552870999968</v>
      </c>
      <c r="BC8" s="25">
        <v>1331.3427144830002</v>
      </c>
      <c r="BD8" s="25">
        <v>-227.98301704200003</v>
      </c>
      <c r="BE8" s="25">
        <v>-284.47861391212507</v>
      </c>
      <c r="BF8" s="25">
        <v>770.11501735399997</v>
      </c>
      <c r="BG8" s="25">
        <v>-176.89225581699989</v>
      </c>
      <c r="BH8" s="25">
        <v>-442.37114730400009</v>
      </c>
      <c r="BI8" s="25">
        <v>603.73814515100048</v>
      </c>
      <c r="BJ8" s="25">
        <v>1463.5066404899999</v>
      </c>
      <c r="BK8" s="25">
        <v>674.9307917322468</v>
      </c>
      <c r="BL8" s="25">
        <v>-471.46833024</v>
      </c>
      <c r="BM8" s="25">
        <v>-133.96889761799997</v>
      </c>
      <c r="BN8" s="25">
        <v>107.80292951000001</v>
      </c>
      <c r="BO8" s="25">
        <f>+BO9+BO23-BO24+BO38+BO39</f>
        <v>-0.37421965919746469</v>
      </c>
      <c r="BP8" s="25">
        <f t="shared" ref="BP8:BZ8" si="45">+BP9+BP23-BP24+BP38+BP39</f>
        <v>1361.2935676637619</v>
      </c>
      <c r="BQ8" s="25">
        <f t="shared" si="45"/>
        <v>13.754068984007866</v>
      </c>
      <c r="BR8" s="25">
        <f t="shared" si="45"/>
        <v>31.26485722980469</v>
      </c>
      <c r="BS8" s="25">
        <f t="shared" si="45"/>
        <v>-27.131116522383046</v>
      </c>
      <c r="BT8" s="25">
        <f t="shared" si="45"/>
        <v>105.65904850180294</v>
      </c>
      <c r="BU8" s="25">
        <f t="shared" si="45"/>
        <v>24.313996579307336</v>
      </c>
      <c r="BV8" s="25">
        <f t="shared" si="45"/>
        <v>1084.5456776423523</v>
      </c>
      <c r="BW8" s="25">
        <f t="shared" si="45"/>
        <v>-39.402745584772518</v>
      </c>
      <c r="BX8" s="25">
        <f t="shared" si="45"/>
        <v>10.211710745402016</v>
      </c>
      <c r="BY8" s="25">
        <f t="shared" si="45"/>
        <v>200.16433036108663</v>
      </c>
      <c r="BZ8" s="25">
        <f t="shared" si="45"/>
        <v>713.91204017462223</v>
      </c>
      <c r="CA8" s="25">
        <f>+CA9+CA23-CA24+CA38+CA39</f>
        <v>-144.38576179581398</v>
      </c>
      <c r="CB8" s="25">
        <f t="shared" ref="CB8:CL8" si="46">+CB9+CB23-CB24+CB38+CB39</f>
        <v>-100.58319691756459</v>
      </c>
      <c r="CC8" s="25">
        <f t="shared" si="46"/>
        <v>-331.10090285822025</v>
      </c>
      <c r="CD8" s="25">
        <f t="shared" si="46"/>
        <v>-163.95779572487356</v>
      </c>
      <c r="CE8" s="25">
        <f t="shared" si="46"/>
        <v>180.1161906862587</v>
      </c>
      <c r="CF8" s="25">
        <f t="shared" si="46"/>
        <v>2201.5531408509273</v>
      </c>
      <c r="CG8" s="25">
        <f t="shared" si="46"/>
        <v>-7.3219407462760131</v>
      </c>
      <c r="CH8" s="25">
        <f t="shared" si="46"/>
        <v>784.9665055635744</v>
      </c>
      <c r="CI8" s="25">
        <f t="shared" si="46"/>
        <v>1181.5670027964263</v>
      </c>
      <c r="CJ8" s="25">
        <f t="shared" si="46"/>
        <v>-143.1399613340908</v>
      </c>
      <c r="CK8" s="25">
        <f t="shared" si="46"/>
        <v>-0.78297226829340616</v>
      </c>
      <c r="CL8" s="25">
        <f t="shared" si="46"/>
        <v>1005.2250444656036</v>
      </c>
      <c r="CM8" s="25">
        <f>+CM9+CM23-CM24+CM38+CM39</f>
        <v>-66.340091706337603</v>
      </c>
      <c r="CN8" s="25">
        <f t="shared" ref="CN8:CX8" si="47">+CN9+CN23-CN24+CN38+CN39</f>
        <v>716.71897689217576</v>
      </c>
      <c r="CO8" s="25">
        <f t="shared" si="47"/>
        <v>421.84634494262809</v>
      </c>
      <c r="CP8" s="25">
        <f t="shared" si="47"/>
        <v>14.50197489690342</v>
      </c>
      <c r="CQ8" s="25">
        <f t="shared" si="47"/>
        <v>1025.9914443051789</v>
      </c>
      <c r="CR8" s="25">
        <f t="shared" si="47"/>
        <v>786.09223883484856</v>
      </c>
      <c r="CS8" s="25">
        <f t="shared" si="47"/>
        <v>182.96024674126633</v>
      </c>
      <c r="CT8" s="25">
        <f t="shared" si="47"/>
        <v>-193.62522629183584</v>
      </c>
      <c r="CU8" s="25">
        <f t="shared" si="47"/>
        <v>-201.99599301372223</v>
      </c>
      <c r="CV8" s="25">
        <f t="shared" si="47"/>
        <v>-187.60075405009502</v>
      </c>
      <c r="CW8" s="25">
        <f t="shared" si="47"/>
        <v>113.32151428555429</v>
      </c>
      <c r="CX8" s="25">
        <f t="shared" si="47"/>
        <v>415.09472069862625</v>
      </c>
      <c r="CY8" s="25">
        <f t="shared" ref="CY8:DJ8" si="48">+CY9+CY23-CY24+CY38+CY39</f>
        <v>520.87699987569567</v>
      </c>
      <c r="CZ8" s="25">
        <f t="shared" si="48"/>
        <v>776.13145448963724</v>
      </c>
      <c r="DA8" s="25">
        <f t="shared" si="48"/>
        <v>-307.18050410670099</v>
      </c>
      <c r="DB8" s="25">
        <f t="shared" si="48"/>
        <v>52.881958579582346</v>
      </c>
      <c r="DC8" s="25">
        <f t="shared" si="48"/>
        <v>-150.51170634723519</v>
      </c>
      <c r="DD8" s="25">
        <f t="shared" si="48"/>
        <v>1601.7189335279172</v>
      </c>
      <c r="DE8" s="25">
        <f t="shared" si="48"/>
        <v>931.75783797816803</v>
      </c>
      <c r="DF8" s="25">
        <f t="shared" si="48"/>
        <v>-168.49912541619051</v>
      </c>
      <c r="DG8" s="25">
        <f t="shared" si="48"/>
        <v>829.23072189541836</v>
      </c>
      <c r="DH8" s="25">
        <f t="shared" si="48"/>
        <v>190.45719296163918</v>
      </c>
      <c r="DI8" s="25">
        <f t="shared" si="48"/>
        <v>71.896137357824784</v>
      </c>
      <c r="DJ8" s="25">
        <f t="shared" si="48"/>
        <v>1682.2600070319716</v>
      </c>
      <c r="DK8" s="25">
        <f t="shared" ref="DK8:DV8" si="49">+DK9+DK23-DK24+DK38+DK39</f>
        <v>634.32547739872098</v>
      </c>
      <c r="DL8" s="25">
        <f t="shared" si="49"/>
        <v>640.43620668253629</v>
      </c>
      <c r="DM8" s="25">
        <f t="shared" si="49"/>
        <v>-453.57589755140941</v>
      </c>
      <c r="DN8" s="25">
        <f t="shared" si="49"/>
        <v>-5.0755014523818573</v>
      </c>
      <c r="DO8" s="25">
        <f t="shared" si="49"/>
        <v>863.6012046999798</v>
      </c>
      <c r="DP8" s="25">
        <f t="shared" si="49"/>
        <v>940.13391734545905</v>
      </c>
      <c r="DQ8" s="25">
        <f t="shared" si="49"/>
        <v>-49.011483865944498</v>
      </c>
      <c r="DR8" s="25">
        <f t="shared" si="49"/>
        <v>-88.772956945223001</v>
      </c>
      <c r="DS8" s="25">
        <f t="shared" si="49"/>
        <v>-587.25742747400852</v>
      </c>
      <c r="DT8" s="25">
        <f t="shared" si="49"/>
        <v>2957.4634232702992</v>
      </c>
      <c r="DU8" s="25">
        <f t="shared" si="49"/>
        <v>320.92779150297298</v>
      </c>
      <c r="DV8" s="25">
        <f t="shared" si="49"/>
        <v>-33.728579558539579</v>
      </c>
      <c r="DW8" s="25">
        <f t="shared" ref="DW8:EH8" si="50">+DW9+DW23-DW24+DW38+DW39</f>
        <v>3515.9183953672737</v>
      </c>
      <c r="DX8" s="25">
        <f t="shared" si="50"/>
        <v>-31.260263237036071</v>
      </c>
      <c r="DY8" s="25">
        <f t="shared" si="50"/>
        <v>-586.92065102203526</v>
      </c>
      <c r="DZ8" s="25">
        <f t="shared" si="50"/>
        <v>-173.40873777539394</v>
      </c>
      <c r="EA8" s="25">
        <f t="shared" si="50"/>
        <v>-192.79956790699993</v>
      </c>
      <c r="EB8" s="25">
        <f t="shared" si="50"/>
        <v>-437.29591858200013</v>
      </c>
      <c r="EC8" s="25">
        <f t="shared" si="50"/>
        <v>365.77331364199995</v>
      </c>
      <c r="ED8" s="25">
        <f t="shared" si="50"/>
        <v>394.33123388000013</v>
      </c>
      <c r="EE8" s="25">
        <f t="shared" si="50"/>
        <v>201.57193129646225</v>
      </c>
      <c r="EF8" s="25">
        <f t="shared" si="50"/>
        <v>243.52880876799998</v>
      </c>
      <c r="EG8" s="25">
        <f t="shared" si="50"/>
        <v>-231.26426392199994</v>
      </c>
      <c r="EH8" s="25">
        <f t="shared" si="50"/>
        <v>578.91646488299989</v>
      </c>
      <c r="EI8" s="25">
        <f t="shared" ref="EI8:ET8" si="51">+EI9+EI23-EI24+EI38+EI39</f>
        <v>1058.350188269</v>
      </c>
      <c r="EJ8" s="25">
        <f t="shared" si="51"/>
        <v>-198.99082315900003</v>
      </c>
      <c r="EK8" s="25">
        <f t="shared" si="51"/>
        <v>421.13710846899994</v>
      </c>
      <c r="EL8" s="25">
        <f t="shared" si="51"/>
        <v>-255.66531745900002</v>
      </c>
      <c r="EM8" s="25">
        <f t="shared" si="51"/>
        <v>453.94175324100019</v>
      </c>
      <c r="EN8" s="25">
        <f t="shared" si="51"/>
        <v>125.09637853934636</v>
      </c>
      <c r="EO8" s="25">
        <f t="shared" si="51"/>
        <v>230.45505175700004</v>
      </c>
      <c r="EP8" s="25">
        <f t="shared" si="51"/>
        <v>-221.32518054000008</v>
      </c>
      <c r="EQ8" s="25">
        <f t="shared" si="51"/>
        <v>1667.3267614040003</v>
      </c>
      <c r="ER8" s="25">
        <f t="shared" si="51"/>
        <v>-151.02125299300008</v>
      </c>
      <c r="ES8" s="25">
        <f t="shared" si="51"/>
        <v>-67.498733063000003</v>
      </c>
      <c r="ET8" s="25">
        <f t="shared" si="51"/>
        <v>655.01866984599997</v>
      </c>
      <c r="EU8" s="25">
        <f t="shared" ref="EU8:FG8" si="52">+EU9+EU23-EU24+EU38+EU39</f>
        <v>265.44872586000014</v>
      </c>
      <c r="EV8" s="25">
        <f t="shared" si="52"/>
        <v>-175.86697736500011</v>
      </c>
      <c r="EW8" s="25">
        <f t="shared" si="52"/>
        <v>-456.85606305299996</v>
      </c>
      <c r="EX8" s="25">
        <f t="shared" si="52"/>
        <v>-808.90498674299988</v>
      </c>
      <c r="EY8" s="25">
        <f t="shared" si="52"/>
        <v>1321.174012961</v>
      </c>
      <c r="EZ8" s="25">
        <f t="shared" si="52"/>
        <v>-138.29824423100018</v>
      </c>
      <c r="FA8" s="25">
        <f t="shared" si="52"/>
        <v>320.205007131</v>
      </c>
      <c r="FB8" s="25">
        <f t="shared" si="52"/>
        <v>253.236528738</v>
      </c>
      <c r="FC8" s="25">
        <f t="shared" si="52"/>
        <v>-165.53083468</v>
      </c>
      <c r="FD8" s="25">
        <f t="shared" si="52"/>
        <v>1913.0987119259996</v>
      </c>
      <c r="FE8" s="25">
        <f t="shared" si="52"/>
        <v>-43.57214352299998</v>
      </c>
      <c r="FF8" s="25">
        <f t="shared" si="52"/>
        <v>2976.6181131579997</v>
      </c>
      <c r="FG8" s="25">
        <f t="shared" si="52"/>
        <v>-170.61384890999983</v>
      </c>
      <c r="FH8" s="25">
        <f t="shared" ref="FH8:FS8" si="53">+FH9+FH23-FH24+FH38+FH39</f>
        <v>102.39528414099986</v>
      </c>
      <c r="FI8" s="25">
        <f t="shared" si="53"/>
        <v>36.723488183000043</v>
      </c>
      <c r="FJ8" s="25">
        <f t="shared" si="53"/>
        <v>80.323992888999967</v>
      </c>
      <c r="FK8" s="25">
        <f t="shared" si="53"/>
        <v>-30.640134957999976</v>
      </c>
      <c r="FL8" s="25">
        <f t="shared" si="53"/>
        <v>-171.63550539999994</v>
      </c>
      <c r="FM8" s="25">
        <f t="shared" si="53"/>
        <v>-77.772783158000067</v>
      </c>
      <c r="FN8" s="25">
        <f t="shared" si="53"/>
        <v>958.25568374600005</v>
      </c>
      <c r="FO8" s="25">
        <f t="shared" si="53"/>
        <v>-4.3417109999999894</v>
      </c>
      <c r="FP8" s="25">
        <f t="shared" si="53"/>
        <v>1090.1738139990002</v>
      </c>
      <c r="FQ8" s="25">
        <f t="shared" si="53"/>
        <v>-81.381510610000049</v>
      </c>
      <c r="FR8" s="25">
        <f t="shared" si="53"/>
        <v>1024.8503444099999</v>
      </c>
      <c r="FS8" s="25">
        <f t="shared" si="53"/>
        <v>-195.50494832800001</v>
      </c>
      <c r="FT8" s="25">
        <f t="shared" ref="FT8:GE8" si="54">+FT9+FT23-FT24+FT38+FT39</f>
        <v>-19.471467813999951</v>
      </c>
      <c r="FU8" s="25">
        <f t="shared" si="54"/>
        <v>499.34949029000001</v>
      </c>
      <c r="FV8" s="25">
        <f t="shared" si="54"/>
        <v>-236.383510032</v>
      </c>
      <c r="FW8" s="25">
        <f t="shared" si="54"/>
        <v>-0.22228917699997908</v>
      </c>
      <c r="FX8" s="25">
        <f t="shared" si="54"/>
        <v>795.0068724780001</v>
      </c>
      <c r="FY8" s="25">
        <f t="shared" si="54"/>
        <v>61.343252594000006</v>
      </c>
      <c r="FZ8" s="25">
        <f t="shared" si="54"/>
        <v>-54.485068313000014</v>
      </c>
      <c r="GA8" s="25">
        <f t="shared" si="54"/>
        <v>-83.72773715199996</v>
      </c>
      <c r="GB8" s="25">
        <f t="shared" si="54"/>
        <v>-470.93143968500004</v>
      </c>
      <c r="GC8" s="25">
        <f t="shared" si="54"/>
        <v>-54.65427177199993</v>
      </c>
      <c r="GD8" s="25">
        <f t="shared" si="54"/>
        <v>1856.9284259400001</v>
      </c>
      <c r="GE8" s="25">
        <f t="shared" si="54"/>
        <v>-135.44587136999996</v>
      </c>
      <c r="GF8" s="25">
        <f t="shared" ref="GF8:GM8" si="55">+GF9+GF23-GF24+GF38+GF39</f>
        <v>-42.975366695000012</v>
      </c>
      <c r="GG8" s="25">
        <f t="shared" si="55"/>
        <v>-49.561778977000046</v>
      </c>
      <c r="GH8" s="25">
        <f t="shared" si="55"/>
        <v>-142.10079669099997</v>
      </c>
      <c r="GI8" s="25">
        <f t="shared" si="55"/>
        <v>-45.583248349125085</v>
      </c>
      <c r="GJ8" s="25">
        <f t="shared" si="55"/>
        <v>-96.794568871999985</v>
      </c>
      <c r="GK8" s="25">
        <f t="shared" si="55"/>
        <v>111.62684681200003</v>
      </c>
      <c r="GL8" s="25">
        <f t="shared" si="55"/>
        <v>401.26208166499993</v>
      </c>
      <c r="GM8" s="25">
        <f t="shared" si="55"/>
        <v>257.226088877</v>
      </c>
      <c r="GN8" s="25">
        <f t="shared" ref="GN8:GP8" si="56">+GN9+GN23-GN24+GN38+GN39</f>
        <v>-75.984322910999964</v>
      </c>
      <c r="GO8" s="25">
        <f t="shared" si="56"/>
        <v>-106.8463264469999</v>
      </c>
      <c r="GP8" s="25">
        <f t="shared" si="56"/>
        <v>5.9383935409999538</v>
      </c>
      <c r="GQ8" s="25">
        <f t="shared" ref="GQ8" si="57">+GQ9+GQ23-GQ24+GQ38+GQ39</f>
        <v>-139.92872841000002</v>
      </c>
      <c r="GR8" s="25">
        <f t="shared" ref="GR8:GS8" si="58">+GR9+GR23-GR24+GR38+GR39</f>
        <v>-98.452827443999979</v>
      </c>
      <c r="GS8" s="25">
        <f t="shared" si="58"/>
        <v>-203.98959145000009</v>
      </c>
      <c r="GT8" s="25">
        <f t="shared" ref="GT8:GU8" si="59">+GT9+GT23-GT24+GT38+GT39</f>
        <v>-117.55849230099983</v>
      </c>
      <c r="GU8" s="25">
        <f t="shared" si="59"/>
        <v>666.16520347700009</v>
      </c>
      <c r="GV8" s="25">
        <f t="shared" ref="GV8:GW8" si="60">+GV9+GV23-GV24+GV38+GV39</f>
        <v>55.131433975000192</v>
      </c>
      <c r="GW8" s="25">
        <f t="shared" si="60"/>
        <v>202.40537721000001</v>
      </c>
      <c r="GX8" s="25">
        <f t="shared" ref="GX8:GY8" si="61">+GX9+GX23-GX24+GX38+GX39</f>
        <v>891.83633213700011</v>
      </c>
      <c r="GY8" s="25">
        <f t="shared" si="61"/>
        <v>369.2649311429999</v>
      </c>
      <c r="GZ8" s="25">
        <f t="shared" ref="GZ8:HA8" si="62">+GZ9+GZ23-GZ24+GZ38+GZ39</f>
        <v>274.17987093600004</v>
      </c>
      <c r="HA8" s="25">
        <f t="shared" si="62"/>
        <v>-263.88611188900006</v>
      </c>
      <c r="HB8" s="25">
        <f t="shared" ref="HB8:HC8" si="63">+HB9+HB23-HB24+HB38+HB39</f>
        <v>664.63703268524682</v>
      </c>
      <c r="HC8" s="25">
        <f t="shared" si="63"/>
        <v>-104.14243861999999</v>
      </c>
      <c r="HD8" s="25">
        <f t="shared" ref="HD8:HE8" si="64">+HD9+HD23-HD24+HD38+HD39</f>
        <v>-186.16821003999996</v>
      </c>
      <c r="HE8" s="25">
        <f t="shared" si="64"/>
        <v>-181.15768158</v>
      </c>
      <c r="HF8" s="25">
        <f t="shared" ref="HF8:HG8" si="65">+HF9+HF23-HF24+HF38+HF39</f>
        <v>-301.06732152000001</v>
      </c>
      <c r="HG8" s="25">
        <f t="shared" si="65"/>
        <v>139.99177168199998</v>
      </c>
      <c r="HH8" s="25">
        <f t="shared" ref="HH8:HI8" si="66">+HH9+HH23-HH24+HH38+HH39</f>
        <v>27.106652220000058</v>
      </c>
      <c r="HI8" s="25">
        <f t="shared" si="66"/>
        <v>107.80292951000001</v>
      </c>
    </row>
    <row r="9" spans="1:217" s="22" customFormat="1" x14ac:dyDescent="0.2">
      <c r="A9" s="26"/>
      <c r="B9" s="22" t="s">
        <v>0</v>
      </c>
      <c r="C9" s="27">
        <v>3262.5185563729997</v>
      </c>
      <c r="D9" s="27">
        <v>6398.653922603</v>
      </c>
      <c r="E9" s="27">
        <v>4657.3334467499999</v>
      </c>
      <c r="F9" s="27">
        <v>7290.6435144109992</v>
      </c>
      <c r="G9" s="27">
        <v>8972.9351437250007</v>
      </c>
      <c r="H9" s="27">
        <v>7164.8808082390005</v>
      </c>
      <c r="I9" s="27">
        <v>8153.8300928330009</v>
      </c>
      <c r="J9" s="27">
        <v>9206.5048811710003</v>
      </c>
      <c r="K9" s="27">
        <v>4555.1118024780008</v>
      </c>
      <c r="L9" s="27">
        <v>4425.8197985130009</v>
      </c>
      <c r="M9" s="27">
        <v>2674.9866876519995</v>
      </c>
      <c r="N9" s="27">
        <v>6273.9456581220002</v>
      </c>
      <c r="O9" s="27">
        <v>1698.1965424050002</v>
      </c>
      <c r="P9" s="27">
        <v>1677.1138626299999</v>
      </c>
      <c r="Q9" s="27">
        <v>521.23637849000011</v>
      </c>
      <c r="R9" s="27">
        <v>262.73761029000002</v>
      </c>
      <c r="S9" s="27">
        <v>801.43070496300004</v>
      </c>
      <c r="T9" s="27">
        <v>314.32793024400002</v>
      </c>
      <c r="U9" s="27">
        <v>2689.2919985019998</v>
      </c>
      <c r="V9" s="27">
        <v>2208.1259657810001</v>
      </c>
      <c r="W9" s="27">
        <v>1186.9080280759999</v>
      </c>
      <c r="X9" s="27">
        <v>1796.93410924</v>
      </c>
      <c r="Y9" s="27">
        <v>1275.4933090500001</v>
      </c>
      <c r="Z9" s="27">
        <v>566.39772061999997</v>
      </c>
      <c r="AA9" s="27">
        <v>1018.50830784</v>
      </c>
      <c r="AB9" s="27">
        <v>1197.4190956099999</v>
      </c>
      <c r="AC9" s="27">
        <v>2014.5933397399999</v>
      </c>
      <c r="AD9" s="27">
        <v>2404.4985610909998</v>
      </c>
      <c r="AE9" s="27">
        <v>1674.13251797</v>
      </c>
      <c r="AF9" s="27">
        <v>2113.4780393199999</v>
      </c>
      <c r="AG9" s="27">
        <v>2343.3317051499998</v>
      </c>
      <c r="AH9" s="27">
        <v>249.36678317999997</v>
      </c>
      <c r="AI9" s="27">
        <v>4266.7586160749997</v>
      </c>
      <c r="AJ9" s="27">
        <v>3498.9122487089999</v>
      </c>
      <c r="AK9" s="27">
        <v>189.93476834500001</v>
      </c>
      <c r="AL9" s="27">
        <v>1972.0977915000003</v>
      </c>
      <c r="AM9" s="27">
        <v>1503.9359996850001</v>
      </c>
      <c r="AN9" s="27">
        <v>2051.2322703770001</v>
      </c>
      <c r="AO9" s="27">
        <v>2407.1041193420001</v>
      </c>
      <c r="AP9" s="27">
        <v>2420.1944622600004</v>
      </c>
      <c r="AQ9" s="27">
        <v>1275.2992408539999</v>
      </c>
      <c r="AR9" s="27">
        <v>572.38870200000008</v>
      </c>
      <c r="AS9" s="27">
        <v>1906.3625197609999</v>
      </c>
      <c r="AT9" s="27">
        <v>1395.6190233699999</v>
      </c>
      <c r="AU9" s="27">
        <v>5332.1346360400003</v>
      </c>
      <c r="AV9" s="27">
        <v>434.26660643000002</v>
      </c>
      <c r="AW9" s="27">
        <v>328.89403033999997</v>
      </c>
      <c r="AX9" s="27">
        <v>1244.38777497</v>
      </c>
      <c r="AY9" s="27">
        <v>2547.5633907380002</v>
      </c>
      <c r="AZ9" s="27">
        <v>906.36777938</v>
      </c>
      <c r="BA9" s="27">
        <v>1103.4665383930001</v>
      </c>
      <c r="BB9" s="27">
        <v>295.13338425000001</v>
      </c>
      <c r="BC9" s="27">
        <v>2120.8520964900003</v>
      </c>
      <c r="BD9" s="27">
        <v>191.07134655999999</v>
      </c>
      <c r="BE9" s="27">
        <v>790.84233322</v>
      </c>
      <c r="BF9" s="27">
        <v>1329.367240352</v>
      </c>
      <c r="BG9" s="27">
        <v>363.70576751999999</v>
      </c>
      <c r="BH9" s="27">
        <v>88.894475360000001</v>
      </c>
      <c r="BI9" s="27">
        <v>1965.9956901099999</v>
      </c>
      <c r="BJ9" s="27">
        <v>1970.661206065</v>
      </c>
      <c r="BK9" s="27">
        <v>2248.3942865869999</v>
      </c>
      <c r="BL9" s="27">
        <v>127.31467647999999</v>
      </c>
      <c r="BM9" s="27">
        <v>930.78359950500021</v>
      </c>
      <c r="BN9" s="27">
        <v>640.09826642000007</v>
      </c>
      <c r="BO9" s="27">
        <f>+BO10+BO18+BO21+BO22</f>
        <v>86.690505540000004</v>
      </c>
      <c r="BP9" s="27">
        <f t="shared" ref="BP9:BZ9" si="67">+BP10+BP18+BP21+BP22</f>
        <v>1490.9880168</v>
      </c>
      <c r="BQ9" s="27">
        <f t="shared" si="67"/>
        <v>99.435340289999999</v>
      </c>
      <c r="BR9" s="27">
        <f t="shared" si="67"/>
        <v>169.256380815</v>
      </c>
      <c r="BS9" s="27">
        <f t="shared" si="67"/>
        <v>122.00944995100001</v>
      </c>
      <c r="BT9" s="27">
        <f t="shared" si="67"/>
        <v>229.97054772400003</v>
      </c>
      <c r="BU9" s="27">
        <f t="shared" si="67"/>
        <v>112.12013992</v>
      </c>
      <c r="BV9" s="27">
        <f t="shared" si="67"/>
        <v>10.500375549999999</v>
      </c>
      <c r="BW9" s="27">
        <f t="shared" si="67"/>
        <v>140.11709482000001</v>
      </c>
      <c r="BX9" s="27">
        <f t="shared" si="67"/>
        <v>152.32306108</v>
      </c>
      <c r="BY9" s="27">
        <f t="shared" si="67"/>
        <v>350.35350706999998</v>
      </c>
      <c r="BZ9" s="27">
        <f t="shared" si="67"/>
        <v>298.75413681300006</v>
      </c>
      <c r="CA9" s="27">
        <f>+CA10+CA18+CA21+CA22</f>
        <v>87.306182870000001</v>
      </c>
      <c r="CB9" s="27">
        <f t="shared" ref="CB9:CL9" si="68">+CB10+CB18+CB21+CB22</f>
        <v>171.63542658899999</v>
      </c>
      <c r="CC9" s="27">
        <f t="shared" si="68"/>
        <v>55.386320784999995</v>
      </c>
      <c r="CD9" s="27">
        <f t="shared" si="68"/>
        <v>129.34707700600001</v>
      </c>
      <c r="CE9" s="27">
        <f t="shared" si="68"/>
        <v>471.51523400000002</v>
      </c>
      <c r="CF9" s="27">
        <f t="shared" si="68"/>
        <v>2088.429687496</v>
      </c>
      <c r="CG9" s="27">
        <f t="shared" si="68"/>
        <v>126.261363499</v>
      </c>
      <c r="CH9" s="27">
        <f t="shared" si="68"/>
        <v>255.35362237200002</v>
      </c>
      <c r="CI9" s="27">
        <f t="shared" si="68"/>
        <v>1826.5109799100001</v>
      </c>
      <c r="CJ9" s="27">
        <f t="shared" si="68"/>
        <v>120.80707672599999</v>
      </c>
      <c r="CK9" s="27">
        <f t="shared" si="68"/>
        <v>201.59715362</v>
      </c>
      <c r="CL9" s="27">
        <f t="shared" si="68"/>
        <v>864.50379772999986</v>
      </c>
      <c r="CM9" s="27">
        <f>+CM10+CM18+CM21+CM22</f>
        <v>115.65430674</v>
      </c>
      <c r="CN9" s="27">
        <f t="shared" ref="CN9:CX9" si="69">+CN10+CN18+CN21+CN22</f>
        <v>884.41210036999996</v>
      </c>
      <c r="CO9" s="27">
        <f t="shared" si="69"/>
        <v>796.86770213</v>
      </c>
      <c r="CP9" s="27">
        <f t="shared" si="69"/>
        <v>260.81650514</v>
      </c>
      <c r="CQ9" s="27">
        <f t="shared" si="69"/>
        <v>814.68541095</v>
      </c>
      <c r="CR9" s="27">
        <f t="shared" si="69"/>
        <v>199.99139295999998</v>
      </c>
      <c r="CS9" s="27">
        <f t="shared" si="69"/>
        <v>355.7115455</v>
      </c>
      <c r="CT9" s="27">
        <f t="shared" si="69"/>
        <v>29.340740869999998</v>
      </c>
      <c r="CU9" s="27">
        <f t="shared" si="69"/>
        <v>181.34543425000001</v>
      </c>
      <c r="CV9" s="27">
        <f t="shared" si="69"/>
        <v>69.611190359999995</v>
      </c>
      <c r="CW9" s="27">
        <f t="shared" si="69"/>
        <v>313.80775543000004</v>
      </c>
      <c r="CX9" s="27">
        <f t="shared" si="69"/>
        <v>635.08936204999998</v>
      </c>
      <c r="CY9" s="27">
        <f t="shared" ref="CY9:DJ9" si="70">+CY10+CY18+CY21+CY22</f>
        <v>178.57369375000002</v>
      </c>
      <c r="CZ9" s="27">
        <f t="shared" si="70"/>
        <v>911.02035902</v>
      </c>
      <c r="DA9" s="27">
        <f t="shared" si="70"/>
        <v>107.82504283999999</v>
      </c>
      <c r="DB9" s="27">
        <f t="shared" si="70"/>
        <v>245.26763076</v>
      </c>
      <c r="DC9" s="27">
        <f t="shared" si="70"/>
        <v>102.34119580999999</v>
      </c>
      <c r="DD9" s="27">
        <f t="shared" si="70"/>
        <v>1666.9845131699999</v>
      </c>
      <c r="DE9" s="27">
        <f t="shared" si="70"/>
        <v>1099.7920213099999</v>
      </c>
      <c r="DF9" s="27">
        <f t="shared" si="70"/>
        <v>52.532034254999999</v>
      </c>
      <c r="DG9" s="27">
        <f t="shared" si="70"/>
        <v>1252.1745055260001</v>
      </c>
      <c r="DH9" s="27">
        <f t="shared" si="70"/>
        <v>108.90407331999999</v>
      </c>
      <c r="DI9" s="27">
        <f t="shared" si="70"/>
        <v>284.94841774999998</v>
      </c>
      <c r="DJ9" s="27">
        <f t="shared" si="70"/>
        <v>1280.2800268999999</v>
      </c>
      <c r="DK9" s="27">
        <f t="shared" ref="DK9:DV9" si="71">+DK10+DK18+DK21+DK22</f>
        <v>1119.73740976</v>
      </c>
      <c r="DL9" s="27">
        <f t="shared" si="71"/>
        <v>832.91291576999993</v>
      </c>
      <c r="DM9" s="27">
        <f t="shared" si="71"/>
        <v>160.82771379000002</v>
      </c>
      <c r="DN9" s="27">
        <f t="shared" si="71"/>
        <v>195.46559350000001</v>
      </c>
      <c r="DO9" s="27">
        <f t="shared" si="71"/>
        <v>1064.06732556</v>
      </c>
      <c r="DP9" s="27">
        <f t="shared" si="71"/>
        <v>1083.79878609</v>
      </c>
      <c r="DQ9" s="27">
        <f t="shared" si="71"/>
        <v>94.781524669999996</v>
      </c>
      <c r="DR9" s="27">
        <f t="shared" si="71"/>
        <v>101.96492763000001</v>
      </c>
      <c r="DS9" s="27">
        <f t="shared" si="71"/>
        <v>52.620330879999997</v>
      </c>
      <c r="DT9" s="27">
        <f t="shared" si="71"/>
        <v>3276.9439730850004</v>
      </c>
      <c r="DU9" s="27">
        <f t="shared" si="71"/>
        <v>529.17033313999991</v>
      </c>
      <c r="DV9" s="27">
        <f t="shared" si="71"/>
        <v>460.6443098499999</v>
      </c>
      <c r="DW9" s="27">
        <f t="shared" ref="DW9:EH9" si="72">+DW10+DW18+DW21+DW22</f>
        <v>3321.10108868</v>
      </c>
      <c r="DX9" s="27">
        <f t="shared" si="72"/>
        <v>161.51459431000001</v>
      </c>
      <c r="DY9" s="27">
        <f t="shared" si="72"/>
        <v>16.296565719</v>
      </c>
      <c r="DZ9" s="27">
        <f t="shared" si="72"/>
        <v>61.309704535000002</v>
      </c>
      <c r="EA9" s="27">
        <f t="shared" si="72"/>
        <v>56.056936989999997</v>
      </c>
      <c r="EB9" s="27">
        <f t="shared" si="72"/>
        <v>72.568126820000003</v>
      </c>
      <c r="EC9" s="27">
        <f t="shared" si="72"/>
        <v>681.13851192000004</v>
      </c>
      <c r="ED9" s="27">
        <f t="shared" si="72"/>
        <v>603.12503291000007</v>
      </c>
      <c r="EE9" s="27">
        <f t="shared" si="72"/>
        <v>687.83424666999997</v>
      </c>
      <c r="EF9" s="27">
        <f t="shared" si="72"/>
        <v>543.86677924200001</v>
      </c>
      <c r="EG9" s="27">
        <f t="shared" si="72"/>
        <v>28.98562802</v>
      </c>
      <c r="EH9" s="27">
        <f t="shared" si="72"/>
        <v>931.08359242300003</v>
      </c>
      <c r="EI9" s="27">
        <f t="shared" ref="EI9:ET9" si="73">+EI10+EI18+EI21+EI22</f>
        <v>1348.9937051070001</v>
      </c>
      <c r="EJ9" s="27">
        <f t="shared" si="73"/>
        <v>45.226982279999994</v>
      </c>
      <c r="EK9" s="27">
        <f t="shared" si="73"/>
        <v>657.01158298999997</v>
      </c>
      <c r="EL9" s="27">
        <f t="shared" si="73"/>
        <v>19.230030470000003</v>
      </c>
      <c r="EM9" s="27">
        <f t="shared" si="73"/>
        <v>752.4733306820001</v>
      </c>
      <c r="EN9" s="27">
        <f t="shared" si="73"/>
        <v>1635.40075819</v>
      </c>
      <c r="EO9" s="27">
        <f t="shared" si="73"/>
        <v>326.63145764000001</v>
      </c>
      <c r="EP9" s="27">
        <f t="shared" si="73"/>
        <v>14.943067469999999</v>
      </c>
      <c r="EQ9" s="27">
        <f t="shared" si="73"/>
        <v>2078.6199371500002</v>
      </c>
      <c r="ER9" s="27">
        <f t="shared" si="73"/>
        <v>148.755528513</v>
      </c>
      <c r="ES9" s="27">
        <f t="shared" si="73"/>
        <v>171.03598900999998</v>
      </c>
      <c r="ET9" s="27">
        <f t="shared" si="73"/>
        <v>955.50772333099997</v>
      </c>
      <c r="EU9" s="27">
        <f t="shared" ref="EU9:FG9" si="74">+EU10+EU18+EU21+EU22</f>
        <v>559.18858477000003</v>
      </c>
      <c r="EV9" s="27">
        <f t="shared" si="74"/>
        <v>6.1</v>
      </c>
      <c r="EW9" s="27">
        <f t="shared" si="74"/>
        <v>7.1001172299999995</v>
      </c>
      <c r="EX9" s="27">
        <f t="shared" si="74"/>
        <v>129.67734214999999</v>
      </c>
      <c r="EY9" s="27">
        <f t="shared" si="74"/>
        <v>1448.501907501</v>
      </c>
      <c r="EZ9" s="27">
        <f t="shared" si="74"/>
        <v>328.18327011000002</v>
      </c>
      <c r="FA9" s="27">
        <f t="shared" si="74"/>
        <v>240.65114913000002</v>
      </c>
      <c r="FB9" s="27">
        <f t="shared" si="74"/>
        <v>1149.21699455</v>
      </c>
      <c r="FC9" s="27">
        <f t="shared" si="74"/>
        <v>5.7508796900000005</v>
      </c>
      <c r="FD9" s="27">
        <f t="shared" si="74"/>
        <v>2026.6448125399997</v>
      </c>
      <c r="FE9" s="27">
        <f t="shared" si="74"/>
        <v>105.15620497</v>
      </c>
      <c r="FF9" s="27">
        <f t="shared" si="74"/>
        <v>3200.33361853</v>
      </c>
      <c r="FG9" s="27">
        <f t="shared" si="74"/>
        <v>3.4056269500000003</v>
      </c>
      <c r="FH9" s="27">
        <f t="shared" ref="FH9:FS9" si="75">+FH10+FH18+FH21+FH22</f>
        <v>224.34151645</v>
      </c>
      <c r="FI9" s="27">
        <f t="shared" si="75"/>
        <v>206.51946303</v>
      </c>
      <c r="FJ9" s="27">
        <f t="shared" si="75"/>
        <v>212.98626685000002</v>
      </c>
      <c r="FK9" s="27">
        <f t="shared" si="75"/>
        <v>74.472355019999995</v>
      </c>
      <c r="FL9" s="27">
        <f t="shared" si="75"/>
        <v>41.435408469999999</v>
      </c>
      <c r="FM9" s="27">
        <f t="shared" si="75"/>
        <v>78.727919449999987</v>
      </c>
      <c r="FN9" s="27">
        <f t="shared" si="75"/>
        <v>1021.06598253</v>
      </c>
      <c r="FO9" s="27">
        <f t="shared" si="75"/>
        <v>144.59387298999999</v>
      </c>
      <c r="FP9" s="27">
        <f t="shared" si="75"/>
        <v>1292.4667169900001</v>
      </c>
      <c r="FQ9" s="27">
        <f t="shared" si="75"/>
        <v>42.645874038000002</v>
      </c>
      <c r="FR9" s="27">
        <f t="shared" si="75"/>
        <v>1212.45079971</v>
      </c>
      <c r="FS9" s="27">
        <f t="shared" si="75"/>
        <v>21.609438409999999</v>
      </c>
      <c r="FT9" s="27">
        <f t="shared" ref="FT9:GE9" si="76">+FT10+FT18+FT21+FT22</f>
        <v>39.468020629999991</v>
      </c>
      <c r="FU9" s="27">
        <f t="shared" si="76"/>
        <v>845.29032033999999</v>
      </c>
      <c r="FV9" s="27">
        <f t="shared" si="76"/>
        <v>11.231856580000001</v>
      </c>
      <c r="FW9" s="27">
        <f t="shared" si="76"/>
        <v>109.59410348999999</v>
      </c>
      <c r="FX9" s="27">
        <f t="shared" si="76"/>
        <v>982.640578323</v>
      </c>
      <c r="FY9" s="27">
        <f t="shared" si="76"/>
        <v>262.47906511000002</v>
      </c>
      <c r="FZ9" s="27">
        <f t="shared" si="76"/>
        <v>28.12631755</v>
      </c>
      <c r="GA9" s="27">
        <f t="shared" si="76"/>
        <v>4.5280015900000006</v>
      </c>
      <c r="GB9" s="27">
        <f t="shared" si="76"/>
        <v>10.021308060000001</v>
      </c>
      <c r="GC9" s="27">
        <f t="shared" si="76"/>
        <v>75.782843280000009</v>
      </c>
      <c r="GD9" s="27">
        <f t="shared" si="76"/>
        <v>2035.0479451500003</v>
      </c>
      <c r="GE9" s="27">
        <f t="shared" si="76"/>
        <v>13.859593869999999</v>
      </c>
      <c r="GF9" s="27">
        <f t="shared" ref="GF9:GM9" si="77">+GF10+GF18+GF21+GF22</f>
        <v>8.3651797699999992</v>
      </c>
      <c r="GG9" s="27">
        <f t="shared" si="77"/>
        <v>168.84657292</v>
      </c>
      <c r="GH9" s="27">
        <f t="shared" si="77"/>
        <v>21.095845760000003</v>
      </c>
      <c r="GI9" s="27">
        <f t="shared" si="77"/>
        <v>712.70326551000005</v>
      </c>
      <c r="GJ9" s="27">
        <f t="shared" si="77"/>
        <v>57.043221950000003</v>
      </c>
      <c r="GK9" s="27">
        <f t="shared" si="77"/>
        <v>256.91162414199999</v>
      </c>
      <c r="GL9" s="27">
        <f t="shared" si="77"/>
        <v>545.36455211999998</v>
      </c>
      <c r="GM9" s="27">
        <f t="shared" si="77"/>
        <v>527.09106409000003</v>
      </c>
      <c r="GN9" s="27">
        <f t="shared" ref="GN9:GP9" si="78">+GN10+GN18+GN21+GN22</f>
        <v>86.536996439999996</v>
      </c>
      <c r="GO9" s="27">
        <f t="shared" si="78"/>
        <v>103.09263881</v>
      </c>
      <c r="GP9" s="27">
        <f t="shared" si="78"/>
        <v>174.07613226999999</v>
      </c>
      <c r="GQ9" s="27">
        <f t="shared" ref="GQ9" si="79">+GQ10+GQ18+GQ21+GQ22</f>
        <v>5.3252035000000006</v>
      </c>
      <c r="GR9" s="27">
        <f t="shared" ref="GR9:GS9" si="80">+GR10+GR18+GR21+GR22</f>
        <v>15.604317850000001</v>
      </c>
      <c r="GS9" s="27">
        <f t="shared" si="80"/>
        <v>67.96495401</v>
      </c>
      <c r="GT9" s="27">
        <f t="shared" ref="GT9:GU9" si="81">+GT10+GT18+GT21+GT22</f>
        <v>54.273653529999997</v>
      </c>
      <c r="GU9" s="27">
        <f t="shared" si="81"/>
        <v>894.43222693999996</v>
      </c>
      <c r="GV9" s="27">
        <f t="shared" ref="GV9:GW9" si="82">+GV10+GV18+GV21+GV22</f>
        <v>1017.28980964</v>
      </c>
      <c r="GW9" s="27">
        <f t="shared" si="82"/>
        <v>319.40811986</v>
      </c>
      <c r="GX9" s="27">
        <f t="shared" ref="GX9:GY9" si="83">+GX10+GX18+GX21+GX22</f>
        <v>1029.2425913750001</v>
      </c>
      <c r="GY9" s="27">
        <f t="shared" si="83"/>
        <v>622.01049482999997</v>
      </c>
      <c r="GZ9" s="27">
        <f t="shared" ref="GZ9:HA9" si="84">+GZ10+GZ18+GZ21+GZ22</f>
        <v>435.57276536000001</v>
      </c>
      <c r="HA9" s="27">
        <f t="shared" si="84"/>
        <v>5.3793363699999999</v>
      </c>
      <c r="HB9" s="27">
        <f t="shared" ref="HB9:HC9" si="85">+HB10+HB18+HB21+HB22</f>
        <v>1807.442184857</v>
      </c>
      <c r="HC9" s="27">
        <f t="shared" si="85"/>
        <v>18.702425980000001</v>
      </c>
      <c r="HD9" s="27">
        <f t="shared" ref="HD9:HE9" si="86">+HD10+HD18+HD21+HD22</f>
        <v>28.049852560000001</v>
      </c>
      <c r="HE9" s="27">
        <f t="shared" si="86"/>
        <v>80.562397939999983</v>
      </c>
      <c r="HF9" s="27">
        <f t="shared" ref="HF9:HG9" si="87">+HF10+HF18+HF21+HF22</f>
        <v>24.02742945</v>
      </c>
      <c r="HG9" s="27">
        <f t="shared" si="87"/>
        <v>490.94769192500002</v>
      </c>
      <c r="HH9" s="27">
        <f t="shared" ref="HH9:HI9" si="88">+HH10+HH18+HH21+HH22</f>
        <v>415.80847813000008</v>
      </c>
      <c r="HI9" s="27">
        <f t="shared" si="88"/>
        <v>640.09826642000007</v>
      </c>
    </row>
    <row r="10" spans="1:217" s="29" customFormat="1" x14ac:dyDescent="0.2">
      <c r="A10" s="28"/>
      <c r="B10" s="29" t="s">
        <v>1</v>
      </c>
      <c r="C10" s="30">
        <v>731.33035034000011</v>
      </c>
      <c r="D10" s="30">
        <v>1497.2418051</v>
      </c>
      <c r="E10" s="30">
        <v>1933.4221385000001</v>
      </c>
      <c r="F10" s="30">
        <v>1091.8002090599998</v>
      </c>
      <c r="G10" s="30">
        <v>1104.1286070849999</v>
      </c>
      <c r="H10" s="30">
        <v>1644.2262065500001</v>
      </c>
      <c r="I10" s="30">
        <v>3309.5636993409998</v>
      </c>
      <c r="J10" s="30">
        <v>7502.4048350200001</v>
      </c>
      <c r="K10" s="30">
        <v>4205.1997115800004</v>
      </c>
      <c r="L10" s="30">
        <v>4225.0992992200008</v>
      </c>
      <c r="M10" s="30">
        <v>1638.5374969300001</v>
      </c>
      <c r="N10" s="30">
        <v>5067.6219194900004</v>
      </c>
      <c r="O10" s="30">
        <v>1632.2768037600001</v>
      </c>
      <c r="P10" s="30">
        <v>84.353100210000008</v>
      </c>
      <c r="Q10" s="30">
        <v>189.12659141</v>
      </c>
      <c r="R10" s="30">
        <v>40.209917490000002</v>
      </c>
      <c r="S10" s="30">
        <v>417.64074123000006</v>
      </c>
      <c r="T10" s="30">
        <v>34.735526450000002</v>
      </c>
      <c r="U10" s="30">
        <v>120.40536605</v>
      </c>
      <c r="V10" s="30">
        <v>979.41641884000001</v>
      </c>
      <c r="W10" s="30">
        <v>362.68449375999995</v>
      </c>
      <c r="X10" s="30">
        <v>814.2296581999999</v>
      </c>
      <c r="Y10" s="30">
        <v>141.65870145</v>
      </c>
      <c r="Z10" s="30">
        <v>434.70327056000008</v>
      </c>
      <c r="AA10" s="30">
        <v>542.83050829000001</v>
      </c>
      <c r="AB10" s="30">
        <v>195.45644514999998</v>
      </c>
      <c r="AC10" s="30">
        <v>241.26106003000001</v>
      </c>
      <c r="AD10" s="30">
        <v>213.92436311999998</v>
      </c>
      <c r="AE10" s="30">
        <v>441.15834075999999</v>
      </c>
      <c r="AF10" s="30">
        <v>165.45514897000001</v>
      </c>
      <c r="AG10" s="30">
        <v>196.31032874000002</v>
      </c>
      <c r="AH10" s="30">
        <v>211.71542137</v>
      </c>
      <c r="AI10" s="30">
        <v>530.64770800499991</v>
      </c>
      <c r="AJ10" s="30">
        <v>66.14150472</v>
      </c>
      <c r="AK10" s="30">
        <v>84.957468460000001</v>
      </c>
      <c r="AL10" s="30">
        <v>988.1351982000001</v>
      </c>
      <c r="AM10" s="30">
        <v>504.99203517000001</v>
      </c>
      <c r="AN10" s="30">
        <v>769.53473488999998</v>
      </c>
      <c r="AO10" s="30">
        <v>1217.8882413199999</v>
      </c>
      <c r="AP10" s="30">
        <v>369.32673978000003</v>
      </c>
      <c r="AQ10" s="30">
        <v>952.81398335099993</v>
      </c>
      <c r="AR10" s="30">
        <v>63.398278059999996</v>
      </c>
      <c r="AS10" s="30">
        <v>1862.0931504800001</v>
      </c>
      <c r="AT10" s="30">
        <v>340.18862774999997</v>
      </c>
      <c r="AU10" s="30">
        <v>5236.7247787300003</v>
      </c>
      <c r="AV10" s="30">
        <v>235.13800505</v>
      </c>
      <c r="AW10" s="30">
        <v>274.99261376000004</v>
      </c>
      <c r="AX10" s="30">
        <v>1237.80817222</v>
      </c>
      <c r="AY10" s="30">
        <v>2457.2609205500003</v>
      </c>
      <c r="AZ10" s="30">
        <v>884.60208288000001</v>
      </c>
      <c r="BA10" s="30">
        <v>1096.8844510399999</v>
      </c>
      <c r="BB10" s="30">
        <v>284.78989811999998</v>
      </c>
      <c r="BC10" s="30">
        <v>1958.8228671800002</v>
      </c>
      <c r="BD10" s="30">
        <v>44.492892319999996</v>
      </c>
      <c r="BE10" s="30">
        <v>82.29302217</v>
      </c>
      <c r="BF10" s="30">
        <v>1208.8874358600001</v>
      </c>
      <c r="BG10" s="30">
        <v>302.86414658000001</v>
      </c>
      <c r="BH10" s="30">
        <v>87.659320519999994</v>
      </c>
      <c r="BI10" s="30">
        <v>1882.6450958</v>
      </c>
      <c r="BJ10" s="30">
        <v>1917.52110834</v>
      </c>
      <c r="BK10" s="30">
        <v>1179.7963948300001</v>
      </c>
      <c r="BL10" s="30">
        <v>108.10166407999998</v>
      </c>
      <c r="BM10" s="30">
        <v>899.92958762000012</v>
      </c>
      <c r="BN10" s="30">
        <v>624.24555206000002</v>
      </c>
      <c r="BO10" s="30">
        <f>+SUM(BO11:BO16)</f>
        <v>15.200893370000001</v>
      </c>
      <c r="BP10" s="30">
        <f t="shared" ref="BP10:BZ10" si="89">+SUM(BP11:BP16)</f>
        <v>8.48777516</v>
      </c>
      <c r="BQ10" s="30">
        <f t="shared" si="89"/>
        <v>60.66443168</v>
      </c>
      <c r="BR10" s="30">
        <f t="shared" si="89"/>
        <v>59.846803649999998</v>
      </c>
      <c r="BS10" s="30">
        <f t="shared" si="89"/>
        <v>14.834462740000001</v>
      </c>
      <c r="BT10" s="30">
        <f t="shared" si="89"/>
        <v>114.44532502000001</v>
      </c>
      <c r="BU10" s="30">
        <f t="shared" si="89"/>
        <v>-0.40757406999999996</v>
      </c>
      <c r="BV10" s="30">
        <f t="shared" si="89"/>
        <v>10.500375549999999</v>
      </c>
      <c r="BW10" s="30">
        <f t="shared" si="89"/>
        <v>30.117116010000004</v>
      </c>
      <c r="BX10" s="30">
        <f t="shared" si="89"/>
        <v>25.411289149999995</v>
      </c>
      <c r="BY10" s="30">
        <f t="shared" si="89"/>
        <v>145.91753839000003</v>
      </c>
      <c r="BZ10" s="30">
        <f t="shared" si="89"/>
        <v>246.31191369000004</v>
      </c>
      <c r="CA10" s="30">
        <f>+SUM(CA11:CA16)</f>
        <v>0.30618287</v>
      </c>
      <c r="CB10" s="30">
        <f t="shared" ref="CB10:CL10" si="90">+SUM(CB11:CB16)</f>
        <v>4.6106983699999997</v>
      </c>
      <c r="CC10" s="30">
        <f t="shared" si="90"/>
        <v>29.81864521</v>
      </c>
      <c r="CD10" s="30">
        <f t="shared" si="90"/>
        <v>74.30536687</v>
      </c>
      <c r="CE10" s="30">
        <f t="shared" si="90"/>
        <v>-4.6205053100000004</v>
      </c>
      <c r="CF10" s="30">
        <f t="shared" si="90"/>
        <v>50.720504490000003</v>
      </c>
      <c r="CG10" s="30">
        <f t="shared" si="90"/>
        <v>75.548701860000008</v>
      </c>
      <c r="CH10" s="30">
        <f t="shared" si="90"/>
        <v>167.21571839000003</v>
      </c>
      <c r="CI10" s="30">
        <f t="shared" si="90"/>
        <v>736.65199858999995</v>
      </c>
      <c r="CJ10" s="30">
        <f t="shared" si="90"/>
        <v>9.4074476300000001</v>
      </c>
      <c r="CK10" s="30">
        <f t="shared" si="90"/>
        <v>38.991704050000003</v>
      </c>
      <c r="CL10" s="30">
        <f t="shared" si="90"/>
        <v>314.28534207999996</v>
      </c>
      <c r="CM10" s="30">
        <f>+SUM(CM11:CM16)</f>
        <v>6.2171943000000001</v>
      </c>
      <c r="CN10" s="30">
        <f t="shared" ref="CN10:CX10" si="91">+SUM(CN11:CN16)</f>
        <v>804.94582783999999</v>
      </c>
      <c r="CO10" s="30">
        <f t="shared" si="91"/>
        <v>3.06663606</v>
      </c>
      <c r="CP10" s="30">
        <f t="shared" si="91"/>
        <v>51.3</v>
      </c>
      <c r="CQ10" s="30">
        <f t="shared" si="91"/>
        <v>6.9482637199999999</v>
      </c>
      <c r="CR10" s="30">
        <f t="shared" si="91"/>
        <v>83.410437729999998</v>
      </c>
      <c r="CS10" s="30">
        <f t="shared" si="91"/>
        <v>312.73495394000003</v>
      </c>
      <c r="CT10" s="30">
        <f t="shared" si="91"/>
        <v>5.4878832900000001</v>
      </c>
      <c r="CU10" s="30">
        <f t="shared" si="91"/>
        <v>116.48043333000001</v>
      </c>
      <c r="CV10" s="30">
        <f t="shared" si="91"/>
        <v>65.16903868</v>
      </c>
      <c r="CW10" s="30">
        <f t="shared" si="91"/>
        <v>129.10744773000002</v>
      </c>
      <c r="CX10" s="30">
        <f t="shared" si="91"/>
        <v>348.55402187999999</v>
      </c>
      <c r="CY10" s="30">
        <f t="shared" ref="CY10:DJ10" si="92">+SUM(CY11:CY16)</f>
        <v>150.64907199999999</v>
      </c>
      <c r="CZ10" s="30">
        <f t="shared" si="92"/>
        <v>14.807373150000002</v>
      </c>
      <c r="DA10" s="30">
        <f t="shared" si="92"/>
        <v>30</v>
      </c>
      <c r="DB10" s="30">
        <f t="shared" si="92"/>
        <v>202.38580202</v>
      </c>
      <c r="DC10" s="30">
        <f t="shared" si="92"/>
        <v>23.25341456</v>
      </c>
      <c r="DD10" s="30">
        <f t="shared" si="92"/>
        <v>15.62184345</v>
      </c>
      <c r="DE10" s="30">
        <f t="shared" si="92"/>
        <v>72.46526215999998</v>
      </c>
      <c r="DF10" s="30">
        <f t="shared" si="92"/>
        <v>27.427588799999999</v>
      </c>
      <c r="DG10" s="30">
        <f t="shared" si="92"/>
        <v>114.03151216000001</v>
      </c>
      <c r="DH10" s="30">
        <f t="shared" si="92"/>
        <v>44.523136489999999</v>
      </c>
      <c r="DI10" s="30">
        <f t="shared" si="92"/>
        <v>96.663152999999994</v>
      </c>
      <c r="DJ10" s="30">
        <f t="shared" si="92"/>
        <v>299.97205127000001</v>
      </c>
      <c r="DK10" s="30">
        <f t="shared" ref="DK10:DV10" si="93">+SUM(DK11:DK16)</f>
        <v>6.6348232199999995</v>
      </c>
      <c r="DL10" s="30">
        <f t="shared" si="93"/>
        <v>71.426471410000005</v>
      </c>
      <c r="DM10" s="30">
        <f t="shared" si="93"/>
        <v>87.393854340000004</v>
      </c>
      <c r="DN10" s="30">
        <f t="shared" si="93"/>
        <v>86.755455380000001</v>
      </c>
      <c r="DO10" s="30">
        <f t="shared" si="93"/>
        <v>50.882234969999999</v>
      </c>
      <c r="DP10" s="30">
        <f t="shared" si="93"/>
        <v>58.672638390000003</v>
      </c>
      <c r="DQ10" s="30">
        <f t="shared" si="93"/>
        <v>71.161632429999997</v>
      </c>
      <c r="DR10" s="30">
        <f t="shared" si="93"/>
        <v>99.401531700000007</v>
      </c>
      <c r="DS10" s="30">
        <f t="shared" si="93"/>
        <v>41.152257239999997</v>
      </c>
      <c r="DT10" s="30">
        <f t="shared" si="93"/>
        <v>252.35787314500001</v>
      </c>
      <c r="DU10" s="30">
        <f t="shared" si="93"/>
        <v>128.22266368999999</v>
      </c>
      <c r="DV10" s="30">
        <f t="shared" si="93"/>
        <v>150.06717116999997</v>
      </c>
      <c r="DW10" s="30">
        <f t="shared" ref="DW10:EH10" si="94">+SUM(DW11:DW16)</f>
        <v>13.067433709999998</v>
      </c>
      <c r="DX10" s="30">
        <f t="shared" si="94"/>
        <v>42.450947620000001</v>
      </c>
      <c r="DY10" s="30">
        <f t="shared" si="94"/>
        <v>10.62312339</v>
      </c>
      <c r="DZ10" s="30">
        <f t="shared" si="94"/>
        <v>61.11439876</v>
      </c>
      <c r="EA10" s="30">
        <f t="shared" si="94"/>
        <v>0.52694288</v>
      </c>
      <c r="EB10" s="30">
        <f t="shared" si="94"/>
        <v>23.316126819999997</v>
      </c>
      <c r="EC10" s="30">
        <f t="shared" si="94"/>
        <v>397.28493854999999</v>
      </c>
      <c r="ED10" s="30">
        <f t="shared" si="94"/>
        <v>15.999149690000001</v>
      </c>
      <c r="EE10" s="30">
        <f t="shared" si="94"/>
        <v>574.85110996000003</v>
      </c>
      <c r="EF10" s="30">
        <f t="shared" si="94"/>
        <v>32.230502180000002</v>
      </c>
      <c r="EG10" s="30">
        <f t="shared" si="94"/>
        <v>25.44783176</v>
      </c>
      <c r="EH10" s="30">
        <f t="shared" si="94"/>
        <v>447.31370122999999</v>
      </c>
      <c r="EI10" s="30">
        <f t="shared" ref="EI10:ET10" si="95">+SUM(EI11:EI16)</f>
        <v>88.818778600000002</v>
      </c>
      <c r="EJ10" s="30">
        <f t="shared" si="95"/>
        <v>23.704373299999997</v>
      </c>
      <c r="EK10" s="30">
        <f t="shared" si="95"/>
        <v>657.01158298999997</v>
      </c>
      <c r="EL10" s="30">
        <f t="shared" si="95"/>
        <v>4.0068172999999998</v>
      </c>
      <c r="EM10" s="30">
        <f t="shared" si="95"/>
        <v>710.67338241000004</v>
      </c>
      <c r="EN10" s="30">
        <f t="shared" si="95"/>
        <v>503.20804160999995</v>
      </c>
      <c r="EO10" s="30">
        <f t="shared" si="95"/>
        <v>276.76373516000001</v>
      </c>
      <c r="EP10" s="30">
        <f t="shared" si="95"/>
        <v>14.943067469999999</v>
      </c>
      <c r="EQ10" s="30">
        <f t="shared" si="95"/>
        <v>77.619937149999998</v>
      </c>
      <c r="ER10" s="30">
        <f t="shared" si="95"/>
        <v>106.59905265999998</v>
      </c>
      <c r="ES10" s="30">
        <f t="shared" si="95"/>
        <v>140.25919909999999</v>
      </c>
      <c r="ET10" s="30">
        <f t="shared" si="95"/>
        <v>705.9557315909999</v>
      </c>
      <c r="EU10" s="30">
        <f t="shared" ref="EU10:FG10" si="96">+SUM(EU11:EU16)</f>
        <v>56.245640359999996</v>
      </c>
      <c r="EV10" s="30">
        <f t="shared" si="96"/>
        <v>6.1</v>
      </c>
      <c r="EW10" s="30">
        <f t="shared" si="96"/>
        <v>1.0526377</v>
      </c>
      <c r="EX10" s="30">
        <f t="shared" si="96"/>
        <v>129.67734214999999</v>
      </c>
      <c r="EY10" s="30">
        <f t="shared" si="96"/>
        <v>1444.32803289</v>
      </c>
      <c r="EZ10" s="30">
        <f t="shared" si="96"/>
        <v>288.08777544000003</v>
      </c>
      <c r="FA10" s="30">
        <f t="shared" si="96"/>
        <v>228.59322578000001</v>
      </c>
      <c r="FB10" s="30">
        <f t="shared" si="96"/>
        <v>105.84452228000001</v>
      </c>
      <c r="FC10" s="30">
        <f t="shared" si="96"/>
        <v>5.7508796900000005</v>
      </c>
      <c r="FD10" s="30">
        <f t="shared" si="96"/>
        <v>2021.5982850599999</v>
      </c>
      <c r="FE10" s="30">
        <f t="shared" si="96"/>
        <v>99.227709940000011</v>
      </c>
      <c r="FF10" s="30">
        <f t="shared" si="96"/>
        <v>3115.8987837300001</v>
      </c>
      <c r="FG10" s="30">
        <f t="shared" si="96"/>
        <v>0</v>
      </c>
      <c r="FH10" s="30">
        <f t="shared" ref="FH10:FS10" si="97">+SUM(FH11:FH16)</f>
        <v>28.61854202</v>
      </c>
      <c r="FI10" s="30">
        <f t="shared" si="97"/>
        <v>206.51946303</v>
      </c>
      <c r="FJ10" s="30">
        <f t="shared" si="97"/>
        <v>174.84861017000003</v>
      </c>
      <c r="FK10" s="30">
        <f t="shared" si="97"/>
        <v>58.708595119999998</v>
      </c>
      <c r="FL10" s="30">
        <f t="shared" si="97"/>
        <v>41.435408469999999</v>
      </c>
      <c r="FM10" s="30">
        <f t="shared" si="97"/>
        <v>78.727919449999987</v>
      </c>
      <c r="FN10" s="30">
        <f t="shared" si="97"/>
        <v>1014.48637978</v>
      </c>
      <c r="FO10" s="30">
        <f t="shared" si="97"/>
        <v>144.59387298999999</v>
      </c>
      <c r="FP10" s="30">
        <f t="shared" si="97"/>
        <v>1287.0065838700002</v>
      </c>
      <c r="FQ10" s="30">
        <f t="shared" si="97"/>
        <v>42.167386239999999</v>
      </c>
      <c r="FR10" s="30">
        <f t="shared" si="97"/>
        <v>1128.08695044</v>
      </c>
      <c r="FS10" s="30">
        <f t="shared" si="97"/>
        <v>2.0336362099999996</v>
      </c>
      <c r="FT10" s="30">
        <f t="shared" ref="FT10:GE10" si="98">+SUM(FT11:FT16)</f>
        <v>39.417943129999991</v>
      </c>
      <c r="FU10" s="30">
        <f t="shared" si="98"/>
        <v>843.15050354000005</v>
      </c>
      <c r="FV10" s="30">
        <f t="shared" si="98"/>
        <v>11.231856580000001</v>
      </c>
      <c r="FW10" s="30">
        <f t="shared" si="98"/>
        <v>107.79067334999999</v>
      </c>
      <c r="FX10" s="30">
        <f t="shared" si="98"/>
        <v>977.86192111000003</v>
      </c>
      <c r="FY10" s="30">
        <f t="shared" si="98"/>
        <v>252.40400923999999</v>
      </c>
      <c r="FZ10" s="30">
        <f t="shared" si="98"/>
        <v>27.857887290000001</v>
      </c>
      <c r="GA10" s="30">
        <f t="shared" si="98"/>
        <v>4.5280015900000006</v>
      </c>
      <c r="GB10" s="30">
        <f t="shared" si="98"/>
        <v>9.8000000000000007</v>
      </c>
      <c r="GC10" s="30">
        <f t="shared" si="98"/>
        <v>73.082406450000008</v>
      </c>
      <c r="GD10" s="30">
        <f t="shared" si="98"/>
        <v>1875.9404607300003</v>
      </c>
      <c r="GE10" s="30">
        <f t="shared" si="98"/>
        <v>7.5186396299999991</v>
      </c>
      <c r="GF10" s="30">
        <f t="shared" ref="GF10:GM10" si="99">+SUM(GF11:GF16)</f>
        <v>8.3651797699999992</v>
      </c>
      <c r="GG10" s="30">
        <f t="shared" si="99"/>
        <v>28.609072919999999</v>
      </c>
      <c r="GH10" s="30">
        <f t="shared" si="99"/>
        <v>17.691794600000001</v>
      </c>
      <c r="GI10" s="30">
        <f t="shared" si="99"/>
        <v>11.897094170000001</v>
      </c>
      <c r="GJ10" s="30">
        <f t="shared" si="99"/>
        <v>52.704133400000003</v>
      </c>
      <c r="GK10" s="30">
        <f t="shared" si="99"/>
        <v>156.46421849999999</v>
      </c>
      <c r="GL10" s="30">
        <f t="shared" si="99"/>
        <v>541.50142586000004</v>
      </c>
      <c r="GM10" s="30">
        <f t="shared" si="99"/>
        <v>510.92179149999998</v>
      </c>
      <c r="GN10" s="30">
        <f t="shared" ref="GN10:GP10" si="100">+SUM(GN11:GN16)</f>
        <v>45.419768289999993</v>
      </c>
      <c r="GO10" s="30">
        <f t="shared" si="100"/>
        <v>101.99089931</v>
      </c>
      <c r="GP10" s="30">
        <f t="shared" si="100"/>
        <v>155.45347898</v>
      </c>
      <c r="GQ10" s="30">
        <f t="shared" ref="GQ10" si="101">+SUM(GQ11:GQ16)</f>
        <v>4.505650890000001</v>
      </c>
      <c r="GR10" s="30">
        <f t="shared" ref="GR10:GS10" si="102">+SUM(GR11:GR16)</f>
        <v>15.23879312</v>
      </c>
      <c r="GS10" s="30">
        <f t="shared" si="102"/>
        <v>67.914876509999999</v>
      </c>
      <c r="GT10" s="30">
        <f t="shared" ref="GT10:GU10" si="103">+SUM(GT11:GT16)</f>
        <v>54.213579779999996</v>
      </c>
      <c r="GU10" s="30">
        <f t="shared" si="103"/>
        <v>816.34647566000001</v>
      </c>
      <c r="GV10" s="30">
        <f t="shared" ref="GV10:GW10" si="104">+SUM(GV11:GV16)</f>
        <v>1012.08504036</v>
      </c>
      <c r="GW10" s="30">
        <f t="shared" si="104"/>
        <v>269.00616363</v>
      </c>
      <c r="GX10" s="30">
        <f t="shared" ref="GX10:GY10" si="105">+SUM(GX11:GX16)</f>
        <v>1026.50444988</v>
      </c>
      <c r="GY10" s="30">
        <f t="shared" si="105"/>
        <v>622.01049482999997</v>
      </c>
      <c r="GZ10" s="30">
        <f t="shared" ref="GZ10:HA10" si="106">+SUM(GZ11:GZ16)</f>
        <v>424.30123050000003</v>
      </c>
      <c r="HA10" s="30">
        <f t="shared" si="106"/>
        <v>4.7693668999999996</v>
      </c>
      <c r="HB10" s="30">
        <f t="shared" ref="HB10:HC10" si="107">+SUM(HB11:HB16)</f>
        <v>750.72579743000006</v>
      </c>
      <c r="HC10" s="30">
        <f t="shared" si="107"/>
        <v>5.6623039999999998</v>
      </c>
      <c r="HD10" s="30">
        <f t="shared" ref="HD10:HE10" si="108">+SUM(HD11:HD16)</f>
        <v>26.958412590000002</v>
      </c>
      <c r="HE10" s="30">
        <f t="shared" si="108"/>
        <v>75.480947489999977</v>
      </c>
      <c r="HF10" s="30">
        <f t="shared" ref="HF10:HG10" si="109">+SUM(HF11:HF16)</f>
        <v>24.02742945</v>
      </c>
      <c r="HG10" s="30">
        <f t="shared" si="109"/>
        <v>460.09368004000004</v>
      </c>
      <c r="HH10" s="30">
        <f t="shared" ref="HH10:HI10" si="110">+SUM(HH11:HH16)</f>
        <v>415.80847813000008</v>
      </c>
      <c r="HI10" s="30">
        <f t="shared" si="110"/>
        <v>624.24555206000002</v>
      </c>
    </row>
    <row r="11" spans="1:217" s="29" customFormat="1" x14ac:dyDescent="0.2">
      <c r="A11" s="28"/>
      <c r="B11" s="29" t="s">
        <v>2</v>
      </c>
      <c r="C11" s="30">
        <v>2.1110431499999995</v>
      </c>
      <c r="D11" s="30">
        <v>7.3646547299999998</v>
      </c>
      <c r="E11" s="30">
        <v>114.875561</v>
      </c>
      <c r="F11" s="30">
        <v>18.030206029999999</v>
      </c>
      <c r="G11" s="30">
        <v>175.31346236999997</v>
      </c>
      <c r="H11" s="30">
        <v>235.78394856999998</v>
      </c>
      <c r="I11" s="30">
        <v>653.32445108000002</v>
      </c>
      <c r="J11" s="30">
        <v>1242.0521358000001</v>
      </c>
      <c r="K11" s="30">
        <v>317.80933879000003</v>
      </c>
      <c r="L11" s="30">
        <v>1353.1169546500003</v>
      </c>
      <c r="M11" s="30">
        <v>749.10196670000005</v>
      </c>
      <c r="N11" s="30">
        <v>907.98366207000004</v>
      </c>
      <c r="O11" s="30">
        <v>101.46190330999998</v>
      </c>
      <c r="P11" s="30">
        <v>0</v>
      </c>
      <c r="Q11" s="30">
        <v>0</v>
      </c>
      <c r="R11" s="30">
        <v>0.90212471999999999</v>
      </c>
      <c r="S11" s="30">
        <v>1.2089184299999998</v>
      </c>
      <c r="T11" s="30">
        <v>1.3363532299999998</v>
      </c>
      <c r="U11" s="30">
        <v>0.50366173999999997</v>
      </c>
      <c r="V11" s="30">
        <v>0.51970148999999988</v>
      </c>
      <c r="W11" s="30">
        <v>5.0049382700000002</v>
      </c>
      <c r="X11" s="30">
        <v>0</v>
      </c>
      <c r="Y11" s="30">
        <v>0</v>
      </c>
      <c r="Z11" s="30">
        <v>0</v>
      </c>
      <c r="AA11" s="30">
        <v>114.875561</v>
      </c>
      <c r="AB11" s="30">
        <v>0</v>
      </c>
      <c r="AC11" s="30">
        <v>4.79786</v>
      </c>
      <c r="AD11" s="30">
        <v>11.75803593</v>
      </c>
      <c r="AE11" s="30">
        <v>1.4743101000000001</v>
      </c>
      <c r="AF11" s="30">
        <v>8.5708828199999996</v>
      </c>
      <c r="AG11" s="30">
        <v>71.070174059999999</v>
      </c>
      <c r="AH11" s="30">
        <v>4.9379997399999995</v>
      </c>
      <c r="AI11" s="30">
        <v>90.734405749999993</v>
      </c>
      <c r="AJ11" s="30">
        <v>11.502646909999999</v>
      </c>
      <c r="AK11" s="30">
        <v>25.867244459999998</v>
      </c>
      <c r="AL11" s="30">
        <v>19.620155010000001</v>
      </c>
      <c r="AM11" s="30">
        <v>178.79390218999998</v>
      </c>
      <c r="AN11" s="30">
        <v>21.157133269999996</v>
      </c>
      <c r="AO11" s="30">
        <v>511.62064974999998</v>
      </c>
      <c r="AP11" s="30">
        <v>34.079691169999997</v>
      </c>
      <c r="AQ11" s="30">
        <v>86.466976889999984</v>
      </c>
      <c r="AR11" s="30">
        <v>9.7699811899999993</v>
      </c>
      <c r="AS11" s="30">
        <v>581.67739589999996</v>
      </c>
      <c r="AT11" s="30">
        <v>110.23366237</v>
      </c>
      <c r="AU11" s="30">
        <v>540.37109634000001</v>
      </c>
      <c r="AV11" s="30">
        <v>3.5128117299999992</v>
      </c>
      <c r="AW11" s="30">
        <v>101.61487705</v>
      </c>
      <c r="AX11" s="30">
        <v>154.09594589</v>
      </c>
      <c r="AY11" s="30">
        <v>58.585704119999995</v>
      </c>
      <c r="AZ11" s="30">
        <v>747.47318741000004</v>
      </c>
      <c r="BA11" s="30">
        <v>9.8990731099999998</v>
      </c>
      <c r="BB11" s="30">
        <v>6.2719788899999998</v>
      </c>
      <c r="BC11" s="30">
        <v>589.47271524000018</v>
      </c>
      <c r="BD11" s="30">
        <v>23.425116539999998</v>
      </c>
      <c r="BE11" s="30">
        <v>65.518480449999998</v>
      </c>
      <c r="BF11" s="30">
        <v>553.45120403999999</v>
      </c>
      <c r="BG11" s="30">
        <v>106.70716567000001</v>
      </c>
      <c r="BH11" s="30">
        <v>37.538392479999999</v>
      </c>
      <c r="BI11" s="30">
        <v>49.394915789999999</v>
      </c>
      <c r="BJ11" s="30">
        <v>717.83442768999998</v>
      </c>
      <c r="BK11" s="30">
        <v>103.21592611</v>
      </c>
      <c r="BL11" s="30">
        <v>64.053609489999985</v>
      </c>
      <c r="BM11" s="30">
        <v>34.903841</v>
      </c>
      <c r="BN11" s="30">
        <v>2.5044528200000005</v>
      </c>
      <c r="BO11" s="30">
        <f>+'[33]SPNF formato BCE'!P20</f>
        <v>0</v>
      </c>
      <c r="BP11" s="30">
        <f>+'[33]SPNF formato BCE'!Q20</f>
        <v>0</v>
      </c>
      <c r="BQ11" s="30">
        <f>+'[33]SPNF formato BCE'!R20</f>
        <v>0</v>
      </c>
      <c r="BR11" s="30">
        <f>+'[33]SPNF formato BCE'!S20</f>
        <v>0</v>
      </c>
      <c r="BS11" s="30">
        <f>+'[33]SPNF formato BCE'!T20</f>
        <v>0</v>
      </c>
      <c r="BT11" s="30">
        <f>+'[33]SPNF formato BCE'!U20</f>
        <v>0</v>
      </c>
      <c r="BU11" s="30">
        <f>+'[33]SPNF formato BCE'!V20</f>
        <v>0</v>
      </c>
      <c r="BV11" s="30">
        <f>+'[33]SPNF formato BCE'!W20</f>
        <v>0.90212471999999999</v>
      </c>
      <c r="BW11" s="30">
        <f>+'[33]SPNF formato BCE'!X20</f>
        <v>0</v>
      </c>
      <c r="BX11" s="30">
        <f>+'[33]SPNF formato BCE'!Y20</f>
        <v>0</v>
      </c>
      <c r="BY11" s="30">
        <f>+'[33]SPNF formato BCE'!Z20</f>
        <v>0.57618636000000001</v>
      </c>
      <c r="BZ11" s="30">
        <f>+'[33]SPNF formato BCE'!AA20</f>
        <v>0.63273206999999987</v>
      </c>
      <c r="CA11" s="30">
        <f>+'[33]SPNF formato BCE'!AD20</f>
        <v>0</v>
      </c>
      <c r="CB11" s="30">
        <f>+'[33]SPNF formato BCE'!AE20</f>
        <v>0</v>
      </c>
      <c r="CC11" s="30">
        <f>+'[33]SPNF formato BCE'!AF20</f>
        <v>1.3363532299999998</v>
      </c>
      <c r="CD11" s="30">
        <f>+'[33]SPNF formato BCE'!AG20</f>
        <v>0</v>
      </c>
      <c r="CE11" s="30">
        <f>+'[33]SPNF formato BCE'!AH20</f>
        <v>0</v>
      </c>
      <c r="CF11" s="30">
        <f>+'[33]SPNF formato BCE'!AI20</f>
        <v>0.50366173999999997</v>
      </c>
      <c r="CG11" s="30">
        <f>+'[33]SPNF formato BCE'!AJ20</f>
        <v>0.39191871999999994</v>
      </c>
      <c r="CH11" s="30">
        <f>+'[33]SPNF formato BCE'!AK20</f>
        <v>0.12778276999999999</v>
      </c>
      <c r="CI11" s="30">
        <f>+'[33]SPNF formato BCE'!AL20</f>
        <v>0</v>
      </c>
      <c r="CJ11" s="30">
        <f>+'[33]SPNF formato BCE'!AM20</f>
        <v>0</v>
      </c>
      <c r="CK11" s="30">
        <f>+'[33]SPNF formato BCE'!AN20</f>
        <v>5</v>
      </c>
      <c r="CL11" s="30">
        <f>+'[33]SPNF formato BCE'!AO20</f>
        <v>4.9382699999999998E-3</v>
      </c>
      <c r="CM11" s="30">
        <f>+'[33]SPNF formato BCE'!AR20</f>
        <v>0</v>
      </c>
      <c r="CN11" s="30">
        <f>+'[33]SPNF formato BCE'!AS20</f>
        <v>0</v>
      </c>
      <c r="CO11" s="30">
        <f>+'[33]SPNF formato BCE'!AT20</f>
        <v>0</v>
      </c>
      <c r="CP11" s="30">
        <f>+'[33]SPNF formato BCE'!AU20</f>
        <v>0</v>
      </c>
      <c r="CQ11" s="30">
        <f>+'[33]SPNF formato BCE'!AV20</f>
        <v>0</v>
      </c>
      <c r="CR11" s="30">
        <f>+'[33]SPNF formato BCE'!AW20</f>
        <v>0</v>
      </c>
      <c r="CS11" s="30">
        <f>+'[33]SPNF formato BCE'!AX20</f>
        <v>0</v>
      </c>
      <c r="CT11" s="30">
        <f>+'[33]SPNF formato BCE'!AY20</f>
        <v>0</v>
      </c>
      <c r="CU11" s="30">
        <f>+'[33]SPNF formato BCE'!AZ20</f>
        <v>0</v>
      </c>
      <c r="CV11" s="30">
        <f>+'[33]SPNF formato BCE'!BA20</f>
        <v>0</v>
      </c>
      <c r="CW11" s="30">
        <f>+'[33]SPNF formato BCE'!BB20</f>
        <v>113.875561</v>
      </c>
      <c r="CX11" s="30">
        <f>+'[33]SPNF formato BCE'!BC20</f>
        <v>1</v>
      </c>
      <c r="CY11" s="30">
        <f>+'[33]SPNF formato BCE'!BF20</f>
        <v>0</v>
      </c>
      <c r="CZ11" s="30">
        <f>+'[33]SPNF formato BCE'!BG20</f>
        <v>0</v>
      </c>
      <c r="DA11" s="30">
        <f>+'[33]SPNF formato BCE'!BH20</f>
        <v>0</v>
      </c>
      <c r="DB11" s="30">
        <f>+'[33]SPNF formato BCE'!BI20</f>
        <v>0</v>
      </c>
      <c r="DC11" s="30">
        <f>+'[33]SPNF formato BCE'!BJ20</f>
        <v>0</v>
      </c>
      <c r="DD11" s="30">
        <f>+'[33]SPNF formato BCE'!BK20</f>
        <v>4.79786</v>
      </c>
      <c r="DE11" s="30">
        <f>+'[33]SPNF formato BCE'!BL20</f>
        <v>1.6528239300000001</v>
      </c>
      <c r="DF11" s="30">
        <f>+'[33]SPNF formato BCE'!BM20</f>
        <v>2.9000000000000001E-2</v>
      </c>
      <c r="DG11" s="30">
        <f>+'[33]SPNF formato BCE'!BN20</f>
        <v>10.076212</v>
      </c>
      <c r="DH11" s="30">
        <f>+'[33]SPNF formato BCE'!BO20</f>
        <v>0</v>
      </c>
      <c r="DI11" s="30">
        <f>+'[33]SPNF formato BCE'!BP20</f>
        <v>0</v>
      </c>
      <c r="DJ11" s="30">
        <f>+'[33]SPNF formato BCE'!BQ20</f>
        <v>1.4743101000000001</v>
      </c>
      <c r="DK11" s="30">
        <f>+'[33]SPNF formato BCE'!BT20</f>
        <v>6.6348232199999995</v>
      </c>
      <c r="DL11" s="30">
        <f>+'[33]SPNF formato BCE'!BU20</f>
        <v>0</v>
      </c>
      <c r="DM11" s="30">
        <f>+'[33]SPNF formato BCE'!BV20</f>
        <v>1.9360596000000001</v>
      </c>
      <c r="DN11" s="30">
        <f>+'[33]SPNF formato BCE'!BW20</f>
        <v>18.476385030000003</v>
      </c>
      <c r="DO11" s="30">
        <f>+'[33]SPNF formato BCE'!BX20</f>
        <v>0.568407</v>
      </c>
      <c r="DP11" s="30">
        <f>+'[33]SPNF formato BCE'!BY20</f>
        <v>52.025382030000003</v>
      </c>
      <c r="DQ11" s="30">
        <f>+'[33]SPNF formato BCE'!BZ20</f>
        <v>1.1616324299999998</v>
      </c>
      <c r="DR11" s="30">
        <f>+'[33]SPNF formato BCE'!CA20</f>
        <v>3.7763673099999999</v>
      </c>
      <c r="DS11" s="30">
        <f>+'[33]SPNF formato BCE'!CB20</f>
        <v>0</v>
      </c>
      <c r="DT11" s="30">
        <f>+'[33]SPNF formato BCE'!CC20</f>
        <v>64.314047680000002</v>
      </c>
      <c r="DU11" s="30">
        <f>+'[33]SPNF formato BCE'!CD20</f>
        <v>0.96859560999999994</v>
      </c>
      <c r="DV11" s="30">
        <f>+'[33]SPNF formato BCE'!CE20</f>
        <v>25.451762460000001</v>
      </c>
      <c r="DW11" s="30">
        <f>+'[33]SPNF formato BCE'!CH20</f>
        <v>2.4307968300000002</v>
      </c>
      <c r="DX11" s="30">
        <f>+'[33]SPNF formato BCE'!CI20</f>
        <v>0.50637399999999999</v>
      </c>
      <c r="DY11" s="30">
        <f>+'[33]SPNF formato BCE'!CJ20</f>
        <v>8.5654760799999998</v>
      </c>
      <c r="DZ11" s="30">
        <f>+'[33]SPNF formato BCE'!CK20</f>
        <v>2.2246747600000001</v>
      </c>
      <c r="EA11" s="30">
        <f>+'[33]SPNF formato BCE'!CL20</f>
        <v>0.32644287999999999</v>
      </c>
      <c r="EB11" s="30">
        <f>+'[33]SPNF formato BCE'!CM20</f>
        <v>23.316126819999997</v>
      </c>
      <c r="EC11" s="30">
        <f>+'[33]SPNF formato BCE'!CN20</f>
        <v>17.563715330000001</v>
      </c>
      <c r="ED11" s="30">
        <f>+'[33]SPNF formato BCE'!CO20</f>
        <v>0.60172808</v>
      </c>
      <c r="EE11" s="30">
        <f>+'[33]SPNF formato BCE'!CP20</f>
        <v>1.4547116</v>
      </c>
      <c r="EF11" s="30">
        <f>+'[33]SPNF formato BCE'!CQ20</f>
        <v>23.84767854</v>
      </c>
      <c r="EG11" s="30">
        <f>+'[33]SPNF formato BCE'!CR20</f>
        <v>18.821708299999997</v>
      </c>
      <c r="EH11" s="30">
        <f>+'[33]SPNF formato BCE'!CS20</f>
        <v>136.12451535</v>
      </c>
      <c r="EI11" s="30">
        <f>+'[33]SPNF formato BCE'!CV20</f>
        <v>0</v>
      </c>
      <c r="EJ11" s="30">
        <f>+'[33]SPNF formato BCE'!CW20</f>
        <v>20.602501349999997</v>
      </c>
      <c r="EK11" s="30">
        <f>+'[33]SPNF formato BCE'!CX20</f>
        <v>0.55463192000000006</v>
      </c>
      <c r="EL11" s="30">
        <f>+'[33]SPNF formato BCE'!CY20</f>
        <v>1.8118183600000002</v>
      </c>
      <c r="EM11" s="30">
        <f>+'[33]SPNF formato BCE'!CZ20</f>
        <v>8.6845571600000007</v>
      </c>
      <c r="EN11" s="30">
        <f>+'[33]SPNF formato BCE'!DA20</f>
        <v>501.12427422999997</v>
      </c>
      <c r="EO11" s="30">
        <f>+'[33]SPNF formato BCE'!DB20</f>
        <v>7.0999999999999994E-2</v>
      </c>
      <c r="EP11" s="30">
        <f>+'[33]SPNF formato BCE'!DC20</f>
        <v>6.71335937</v>
      </c>
      <c r="EQ11" s="30">
        <f>+'[33]SPNF formato BCE'!DD20</f>
        <v>27.2953318</v>
      </c>
      <c r="ER11" s="30">
        <f>+'[33]SPNF formato BCE'!DE20</f>
        <v>83.305333989999994</v>
      </c>
      <c r="ES11" s="30">
        <f>+'[33]SPNF formato BCE'!DF20</f>
        <v>0.93796391000000001</v>
      </c>
      <c r="ET11" s="30">
        <f>+'[33]SPNF formato BCE'!DG20</f>
        <v>2.2236789899999998</v>
      </c>
      <c r="EU11" s="30">
        <f>+'[33]SPNF formato BCE'!DJ20</f>
        <v>2.6673434900000004</v>
      </c>
      <c r="EV11" s="30">
        <f>+'[33]SPNF formato BCE'!DK20</f>
        <v>6.1</v>
      </c>
      <c r="EW11" s="30">
        <f>+'[33]SPNF formato BCE'!DL20</f>
        <v>1.0026377</v>
      </c>
      <c r="EX11" s="30">
        <f>+'[33]SPNF formato BCE'!DM20</f>
        <v>78.35868773</v>
      </c>
      <c r="EY11" s="30">
        <f>+'[33]SPNF formato BCE'!DN20</f>
        <v>501.13135499000003</v>
      </c>
      <c r="EZ11" s="30">
        <f>+'[33]SPNF formato BCE'!DO20</f>
        <v>2.1873531800000001</v>
      </c>
      <c r="FA11" s="30">
        <f>+'[33]SPNF formato BCE'!DP20</f>
        <v>11.41252493</v>
      </c>
      <c r="FB11" s="30">
        <f>+'[33]SPNF formato BCE'!DQ20</f>
        <v>95.844522280000007</v>
      </c>
      <c r="FC11" s="30">
        <f>+'[33]SPNF formato BCE'!DR20</f>
        <v>2.9766151600000001</v>
      </c>
      <c r="FD11" s="30">
        <f>+'[33]SPNF formato BCE'!DS20</f>
        <v>17.405536380000001</v>
      </c>
      <c r="FE11" s="30">
        <f>+'[33]SPNF formato BCE'!DT20</f>
        <v>0.3</v>
      </c>
      <c r="FF11" s="30">
        <f>+'[33]SPNF formato BCE'!DU20</f>
        <v>522.66555996</v>
      </c>
      <c r="FG11" s="30">
        <f>+'[33]SPNF formato BCE'!DX20</f>
        <v>0</v>
      </c>
      <c r="FH11" s="30">
        <f>+'[33]SPNF formato BCE'!DY20</f>
        <v>0.18098848000000001</v>
      </c>
      <c r="FI11" s="30">
        <f>+'[33]SPNF formato BCE'!DZ20</f>
        <v>3.3318232499999993</v>
      </c>
      <c r="FJ11" s="30">
        <f>+'[33]SPNF formato BCE'!EA20</f>
        <v>22.747087479999998</v>
      </c>
      <c r="FK11" s="30">
        <f>+'[33]SPNF formato BCE'!EB20</f>
        <v>51.03041649</v>
      </c>
      <c r="FL11" s="30">
        <f>+'[33]SPNF formato BCE'!EC20</f>
        <v>27.837373080000003</v>
      </c>
      <c r="FM11" s="30">
        <f>+'[33]SPNF formato BCE'!ED20</f>
        <v>81.52524523999999</v>
      </c>
      <c r="FN11" s="30">
        <f>+'[33]SPNF formato BCE'!EE20</f>
        <v>29.394984570000002</v>
      </c>
      <c r="FO11" s="30">
        <f>+'[33]SPNF formato BCE'!EF20</f>
        <v>43.175716080000001</v>
      </c>
      <c r="FP11" s="30">
        <f>+'[33]SPNF formato BCE'!EG20</f>
        <v>0</v>
      </c>
      <c r="FQ11" s="30">
        <f>+'[33]SPNF formato BCE'!EH20</f>
        <v>6.5288350700000004</v>
      </c>
      <c r="FR11" s="30">
        <f>+'[33]SPNF formato BCE'!EI20</f>
        <v>52.056869049999996</v>
      </c>
      <c r="FS11" s="30">
        <f>+'[33]SPNF formato BCE'!EL20</f>
        <v>2.0008779199999998</v>
      </c>
      <c r="FT11" s="30">
        <f>+'[33]SPNF formato BCE'!EM20</f>
        <v>38.892535409999994</v>
      </c>
      <c r="FU11" s="30">
        <f>+'[33]SPNF formato BCE'!EN20</f>
        <v>706.57977407999999</v>
      </c>
      <c r="FV11" s="30">
        <f>+'[33]SPNF formato BCE'!EO20</f>
        <v>9.3376649999999992E-2</v>
      </c>
      <c r="FW11" s="30">
        <f>+'[33]SPNF formato BCE'!EP20</f>
        <v>0.90073134999999993</v>
      </c>
      <c r="FX11" s="30">
        <f>+'[33]SPNF formato BCE'!EQ20</f>
        <v>8.9049651099999991</v>
      </c>
      <c r="FY11" s="30">
        <f>+'[33]SPNF formato BCE'!ER20</f>
        <v>2.4040092400000002</v>
      </c>
      <c r="FZ11" s="30">
        <f>+'[33]SPNF formato BCE'!ES20</f>
        <v>2.4470747899999998</v>
      </c>
      <c r="GA11" s="30">
        <f>+'[33]SPNF formato BCE'!ET20</f>
        <v>1.4208948599999998</v>
      </c>
      <c r="GB11" s="30">
        <f>+'[33]SPNF formato BCE'!EU20</f>
        <v>0</v>
      </c>
      <c r="GC11" s="30">
        <f>+'[33]SPNF formato BCE'!EV20</f>
        <v>30.327562100000002</v>
      </c>
      <c r="GD11" s="30">
        <f>+'[33]SPNF formato BCE'!EW20</f>
        <v>559.14515314000016</v>
      </c>
      <c r="GE11" s="30">
        <f>+'[33]SPNF formato BCE'!EZ20</f>
        <v>5.4186396299999995</v>
      </c>
      <c r="GF11" s="30">
        <f>+'[33]SPNF formato BCE'!FA20</f>
        <v>7.0934465499999995</v>
      </c>
      <c r="GG11" s="30">
        <f>+'[33]SPNF formato BCE'!FB20</f>
        <v>10.913030359999999</v>
      </c>
      <c r="GH11" s="30">
        <f>+'[33]SPNF formato BCE'!FC20</f>
        <v>4.5737945999999994</v>
      </c>
      <c r="GI11" s="30">
        <f>+'[33]SPNF formato BCE'!FD20</f>
        <v>9.9218723600000001</v>
      </c>
      <c r="GJ11" s="30">
        <f>+'[33]SPNF formato BCE'!FE20</f>
        <v>51.022813490000004</v>
      </c>
      <c r="GK11" s="30">
        <f>+'[33]SPNF formato BCE'!FF20</f>
        <v>12.501011779999999</v>
      </c>
      <c r="GL11" s="30">
        <f>+'[33]SPNF formato BCE'!FG20</f>
        <v>30.02840076</v>
      </c>
      <c r="GM11" s="30">
        <f>+'[33]SPNF formato BCE'!FH20</f>
        <v>510.92179149999998</v>
      </c>
      <c r="GN11" s="30">
        <f>+'[33]SPNF formato BCE'!FI20</f>
        <v>10.57857291</v>
      </c>
      <c r="GO11" s="30">
        <f>+'[33]SPNF formato BCE'!FJ20</f>
        <v>85.935426980000003</v>
      </c>
      <c r="GP11" s="30">
        <f>+'[33]SPNF formato BCE'!FK20</f>
        <v>10.193165780000003</v>
      </c>
      <c r="GQ11" s="30">
        <f>+'[33]SPNF formato BCE'!FN20</f>
        <v>4.505650890000001</v>
      </c>
      <c r="GR11" s="30">
        <f>+'[33]SPNF formato BCE'!FO20</f>
        <v>15.23879312</v>
      </c>
      <c r="GS11" s="30">
        <f>+'[33]SPNF formato BCE'!FP20</f>
        <v>17.79394847</v>
      </c>
      <c r="GT11" s="30">
        <f>+'[33]SPNF formato BCE'!FQ20</f>
        <v>32.245322469999998</v>
      </c>
      <c r="GU11" s="30">
        <f>+'[33]SPNF formato BCE'!FR20</f>
        <v>7.2015811899999997</v>
      </c>
      <c r="GV11" s="30">
        <f>+'[33]SPNF formato BCE'!FS20</f>
        <v>9.9480121299999986</v>
      </c>
      <c r="GW11" s="30">
        <f>+'[33]SPNF formato BCE'!FT20</f>
        <v>7.10410801</v>
      </c>
      <c r="GX11" s="30">
        <f>+'[33]SPNF formato BCE'!FU20</f>
        <v>700</v>
      </c>
      <c r="GY11" s="30">
        <f>+'[33]SPNF formato BCE'!FV20</f>
        <v>10.730319679999999</v>
      </c>
      <c r="GZ11" s="30">
        <f>+'[33]SPNF formato BCE'!FW20</f>
        <v>1.5762036399999999</v>
      </c>
      <c r="HA11" s="30">
        <f>+'[33]SPNF formato BCE'!FX20</f>
        <v>0</v>
      </c>
      <c r="HB11" s="30">
        <f>+'[33]SPNF formato BCE'!FY20</f>
        <v>101.63972247</v>
      </c>
      <c r="HC11" s="30">
        <f>+'[33]SPNF formato BCE'!GB20</f>
        <v>0</v>
      </c>
      <c r="HD11" s="30">
        <f>+'[33]SPNF formato BCE'!GC20</f>
        <v>6.2027523700000007</v>
      </c>
      <c r="HE11" s="30">
        <f>+'[33]SPNF formato BCE'!GD20</f>
        <v>57.850857119999986</v>
      </c>
      <c r="HF11" s="30">
        <f>+'[33]SPNF formato BCE'!GE20</f>
        <v>7.6132631599999998</v>
      </c>
      <c r="HG11" s="30">
        <f>+'[33]SPNF formato BCE'!GF20</f>
        <v>18.563811090000002</v>
      </c>
      <c r="HH11" s="30">
        <f>+'[33]SPNF formato BCE'!GG20</f>
        <v>8.7267667499999995</v>
      </c>
      <c r="HI11" s="30">
        <f>+'[33]SPNF formato BCE'!GH20</f>
        <v>2.5044528200000005</v>
      </c>
    </row>
    <row r="12" spans="1:217" s="29" customFormat="1" x14ac:dyDescent="0.2">
      <c r="A12" s="28"/>
      <c r="B12" s="29" t="s">
        <v>3</v>
      </c>
      <c r="C12" s="30">
        <v>372.18527929000004</v>
      </c>
      <c r="D12" s="30">
        <v>507.72991934000004</v>
      </c>
      <c r="E12" s="30">
        <v>1320.91140251</v>
      </c>
      <c r="F12" s="30">
        <v>604.01743243999999</v>
      </c>
      <c r="G12" s="30">
        <v>502.690190315</v>
      </c>
      <c r="H12" s="30">
        <v>496.52358119999997</v>
      </c>
      <c r="I12" s="30">
        <v>732.57204164000007</v>
      </c>
      <c r="J12" s="30">
        <v>709.13267480000013</v>
      </c>
      <c r="K12" s="30">
        <v>1348.3616931099998</v>
      </c>
      <c r="L12" s="30">
        <v>845.99921347999998</v>
      </c>
      <c r="M12" s="30">
        <v>596.88445031999993</v>
      </c>
      <c r="N12" s="30">
        <v>1179.1022954699999</v>
      </c>
      <c r="O12" s="30">
        <v>424.44137163000005</v>
      </c>
      <c r="P12" s="30">
        <v>51.046360460000002</v>
      </c>
      <c r="Q12" s="30">
        <v>100.32669593</v>
      </c>
      <c r="R12" s="30">
        <v>27.115489520000001</v>
      </c>
      <c r="S12" s="30">
        <v>193.69673338000001</v>
      </c>
      <c r="T12" s="30">
        <v>30.222426000000002</v>
      </c>
      <c r="U12" s="30">
        <v>61.214326270000008</v>
      </c>
      <c r="V12" s="30">
        <v>330.17780489</v>
      </c>
      <c r="W12" s="30">
        <v>86.115362180000005</v>
      </c>
      <c r="X12" s="30">
        <v>803.06663605999995</v>
      </c>
      <c r="Y12" s="30">
        <v>96.910437729999998</v>
      </c>
      <c r="Z12" s="30">
        <v>139.36027798999999</v>
      </c>
      <c r="AA12" s="30">
        <v>281.57405073000001</v>
      </c>
      <c r="AB12" s="30">
        <v>0.51200000000000001</v>
      </c>
      <c r="AC12" s="30">
        <v>167.44970450999998</v>
      </c>
      <c r="AD12" s="30">
        <v>69.729845830000002</v>
      </c>
      <c r="AE12" s="30">
        <v>366.32588209999994</v>
      </c>
      <c r="AF12" s="30">
        <v>46.884266150000002</v>
      </c>
      <c r="AG12" s="30">
        <v>8.1880213200000007</v>
      </c>
      <c r="AH12" s="30">
        <v>113.59312439000001</v>
      </c>
      <c r="AI12" s="30">
        <v>334.02477845499999</v>
      </c>
      <c r="AJ12" s="30">
        <v>-13.259246259999998</v>
      </c>
      <c r="AK12" s="30">
        <v>0</v>
      </c>
      <c r="AL12" s="30">
        <v>410.14632466</v>
      </c>
      <c r="AM12" s="30">
        <v>99.636502799999988</v>
      </c>
      <c r="AN12" s="30">
        <v>0.69599896999999999</v>
      </c>
      <c r="AO12" s="30">
        <v>552.18382419</v>
      </c>
      <c r="AP12" s="30">
        <v>68.787226160000003</v>
      </c>
      <c r="AQ12" s="30">
        <v>110.90499231999998</v>
      </c>
      <c r="AR12" s="30">
        <v>6.7121200000000006E-2</v>
      </c>
      <c r="AS12" s="30">
        <v>309.13942201000003</v>
      </c>
      <c r="AT12" s="30">
        <v>83.857029659999995</v>
      </c>
      <c r="AU12" s="30">
        <v>316.06910193000004</v>
      </c>
      <c r="AV12" s="30">
        <v>229.11812395000001</v>
      </c>
      <c r="AW12" s="30">
        <v>163.57773671000001</v>
      </c>
      <c r="AX12" s="30">
        <v>35.161378040000002</v>
      </c>
      <c r="AY12" s="30">
        <v>920.50445440999988</v>
      </c>
      <c r="AZ12" s="30">
        <v>0.62540772</v>
      </c>
      <c r="BA12" s="30">
        <v>82.787983690000004</v>
      </c>
      <c r="BB12" s="30">
        <v>267.97943660000004</v>
      </c>
      <c r="BC12" s="30">
        <v>494.60638546999996</v>
      </c>
      <c r="BD12" s="30">
        <v>18.767775780000001</v>
      </c>
      <c r="BE12" s="30">
        <v>0.1092664</v>
      </c>
      <c r="BF12" s="30">
        <v>515.43623181999999</v>
      </c>
      <c r="BG12" s="30">
        <v>62.571176319999999</v>
      </c>
      <c r="BH12" s="30">
        <v>0.12092804</v>
      </c>
      <c r="BI12" s="30">
        <v>14.90528546</v>
      </c>
      <c r="BJ12" s="30">
        <v>627.82874947999994</v>
      </c>
      <c r="BK12" s="30">
        <v>536.24733248999996</v>
      </c>
      <c r="BL12" s="30">
        <v>14.373897569999999</v>
      </c>
      <c r="BM12" s="30">
        <v>410.06747406000005</v>
      </c>
      <c r="BN12" s="30">
        <v>0</v>
      </c>
      <c r="BO12" s="30">
        <f>+'[33]SPNF formato BCE'!P21</f>
        <v>3.2153747599999996</v>
      </c>
      <c r="BP12" s="30">
        <f>+'[33]SPNF formato BCE'!Q21</f>
        <v>8</v>
      </c>
      <c r="BQ12" s="30">
        <f>+'[33]SPNF formato BCE'!R21</f>
        <v>39.830985699999999</v>
      </c>
      <c r="BR12" s="30">
        <f>+'[33]SPNF formato BCE'!S21</f>
        <v>30</v>
      </c>
      <c r="BS12" s="30">
        <f>+'[33]SPNF formato BCE'!T21</f>
        <v>-0.30279467999999998</v>
      </c>
      <c r="BT12" s="30">
        <f>+'[33]SPNF formato BCE'!U21</f>
        <v>70.629490610000005</v>
      </c>
      <c r="BU12" s="30">
        <f>+'[33]SPNF formato BCE'!V21</f>
        <v>-0.65966243999999996</v>
      </c>
      <c r="BV12" s="30">
        <f>+'[33]SPNF formato BCE'!W21</f>
        <v>0.38666591</v>
      </c>
      <c r="BW12" s="30">
        <f>+'[33]SPNF formato BCE'!X21</f>
        <v>27.388486050000001</v>
      </c>
      <c r="BX12" s="30">
        <f>+'[33]SPNF formato BCE'!Y21</f>
        <v>18.312890479999997</v>
      </c>
      <c r="BY12" s="30">
        <f>+'[33]SPNF formato BCE'!Z21</f>
        <v>7</v>
      </c>
      <c r="BZ12" s="30">
        <f>+'[33]SPNF formato BCE'!AA21</f>
        <v>168.38384290000002</v>
      </c>
      <c r="CA12" s="30">
        <f>+'[33]SPNF formato BCE'!AD21</f>
        <v>0.14811473999999999</v>
      </c>
      <c r="CB12" s="30">
        <f>+'[33]SPNF formato BCE'!AE21</f>
        <v>1.8943629399999999</v>
      </c>
      <c r="CC12" s="30">
        <f>+'[33]SPNF formato BCE'!AF21</f>
        <v>28.179948320000001</v>
      </c>
      <c r="CD12" s="30">
        <f>+'[33]SPNF formato BCE'!AG21</f>
        <v>59.792914000000003</v>
      </c>
      <c r="CE12" s="30">
        <f>+'[33]SPNF formato BCE'!AH21</f>
        <v>-1.1300000000000001E-2</v>
      </c>
      <c r="CF12" s="30">
        <f>+'[33]SPNF formato BCE'!AI21</f>
        <v>1.4327122699999999</v>
      </c>
      <c r="CG12" s="30">
        <f>+'[33]SPNF formato BCE'!AJ21</f>
        <v>74.116535850000005</v>
      </c>
      <c r="CH12" s="30">
        <f>+'[33]SPNF formato BCE'!AK21</f>
        <v>157.06126904000001</v>
      </c>
      <c r="CI12" s="30">
        <f>+'[33]SPNF formato BCE'!AL21</f>
        <v>99</v>
      </c>
      <c r="CJ12" s="30">
        <f>+'[33]SPNF formato BCE'!AM21</f>
        <v>5.5</v>
      </c>
      <c r="CK12" s="30">
        <f>+'[33]SPNF formato BCE'!AN21</f>
        <v>15.310386000000001</v>
      </c>
      <c r="CL12" s="30">
        <f>+'[33]SPNF formato BCE'!AO21</f>
        <v>65.304976179999997</v>
      </c>
      <c r="CM12" s="30">
        <f>+'[33]SPNF formato BCE'!AR21</f>
        <v>0</v>
      </c>
      <c r="CN12" s="30">
        <f>+'[33]SPNF formato BCE'!AS21</f>
        <v>800</v>
      </c>
      <c r="CO12" s="30">
        <f>+'[33]SPNF formato BCE'!AT21</f>
        <v>3.06663606</v>
      </c>
      <c r="CP12" s="30">
        <f>+'[33]SPNF formato BCE'!AU21</f>
        <v>26.3</v>
      </c>
      <c r="CQ12" s="30">
        <f>+'[33]SPNF formato BCE'!AV21</f>
        <v>0.2</v>
      </c>
      <c r="CR12" s="30">
        <f>+'[33]SPNF formato BCE'!AW21</f>
        <v>70.410437729999998</v>
      </c>
      <c r="CS12" s="30">
        <f>+'[33]SPNF formato BCE'!AX21</f>
        <v>103.99934929</v>
      </c>
      <c r="CT12" s="30">
        <f>+'[33]SPNF formato BCE'!AY21</f>
        <v>1.0349999999999999</v>
      </c>
      <c r="CU12" s="30">
        <f>+'[33]SPNF formato BCE'!AZ21</f>
        <v>34.325928700000006</v>
      </c>
      <c r="CV12" s="30">
        <f>+'[33]SPNF formato BCE'!BA21</f>
        <v>65.16903868</v>
      </c>
      <c r="CW12" s="30">
        <f>+'[33]SPNF formato BCE'!BB21</f>
        <v>0</v>
      </c>
      <c r="CX12" s="30">
        <f>+'[33]SPNF formato BCE'!BC21</f>
        <v>216.40501205000001</v>
      </c>
      <c r="CY12" s="30">
        <f>+'[33]SPNF formato BCE'!BF21</f>
        <v>0.51200000000000001</v>
      </c>
      <c r="CZ12" s="30">
        <f>+'[33]SPNF formato BCE'!BG21</f>
        <v>0</v>
      </c>
      <c r="DA12" s="30">
        <f>+'[33]SPNF formato BCE'!BH21</f>
        <v>0</v>
      </c>
      <c r="DB12" s="30">
        <f>+'[33]SPNF formato BCE'!BI21</f>
        <v>162.38580202</v>
      </c>
      <c r="DC12" s="30">
        <f>+'[33]SPNF formato BCE'!BJ21</f>
        <v>4.7399190400000002</v>
      </c>
      <c r="DD12" s="30">
        <f>+'[33]SPNF formato BCE'!BK21</f>
        <v>0.32398345000000001</v>
      </c>
      <c r="DE12" s="30">
        <f>+'[33]SPNF formato BCE'!BL21</f>
        <v>45.679845829999998</v>
      </c>
      <c r="DF12" s="30">
        <f>+'[33]SPNF formato BCE'!BM21</f>
        <v>0.45</v>
      </c>
      <c r="DG12" s="30">
        <f>+'[33]SPNF formato BCE'!BN21</f>
        <v>23.6</v>
      </c>
      <c r="DH12" s="30">
        <f>+'[33]SPNF formato BCE'!BO21</f>
        <v>7</v>
      </c>
      <c r="DI12" s="30">
        <f>+'[33]SPNF formato BCE'!BP21</f>
        <v>96.663152999999994</v>
      </c>
      <c r="DJ12" s="30">
        <f>+'[33]SPNF formato BCE'!BQ21</f>
        <v>262.66272909999998</v>
      </c>
      <c r="DK12" s="30">
        <f>+'[33]SPNF formato BCE'!BT21</f>
        <v>0</v>
      </c>
      <c r="DL12" s="30">
        <f>+'[33]SPNF formato BCE'!BU21</f>
        <v>26.426471409999998</v>
      </c>
      <c r="DM12" s="30">
        <f>+'[33]SPNF formato BCE'!BV21</f>
        <v>20.457794740000001</v>
      </c>
      <c r="DN12" s="30">
        <f>+'[33]SPNF formato BCE'!BW21</f>
        <v>9.132321880000001</v>
      </c>
      <c r="DO12" s="30">
        <f>+'[33]SPNF formato BCE'!BX21</f>
        <v>-0.68617203000000004</v>
      </c>
      <c r="DP12" s="30">
        <f>+'[33]SPNF formato BCE'!BY21</f>
        <v>-0.25812853000000002</v>
      </c>
      <c r="DQ12" s="30">
        <f>+'[33]SPNF formato BCE'!BZ21</f>
        <v>0</v>
      </c>
      <c r="DR12" s="30">
        <f>+'[33]SPNF formato BCE'!CA21</f>
        <v>95.125164390000009</v>
      </c>
      <c r="DS12" s="30">
        <f>+'[33]SPNF formato BCE'!CB21</f>
        <v>18.467959999999998</v>
      </c>
      <c r="DT12" s="30">
        <f>+'[33]SPNF formato BCE'!CC21</f>
        <v>164.81241496500002</v>
      </c>
      <c r="DU12" s="30">
        <f>+'[33]SPNF formato BCE'!CD21</f>
        <v>73.460226380000009</v>
      </c>
      <c r="DV12" s="30">
        <f>+'[33]SPNF formato BCE'!CE21</f>
        <v>95.752137109999993</v>
      </c>
      <c r="DW12" s="30">
        <f>+'[33]SPNF formato BCE'!CH21</f>
        <v>-19.5</v>
      </c>
      <c r="DX12" s="30">
        <f>+'[33]SPNF formato BCE'!CI21</f>
        <v>4.9405637400000009</v>
      </c>
      <c r="DY12" s="30">
        <f>+'[33]SPNF formato BCE'!CJ21</f>
        <v>1.30019</v>
      </c>
      <c r="DZ12" s="30">
        <f>+'[33]SPNF formato BCE'!CK21</f>
        <v>0</v>
      </c>
      <c r="EA12" s="30">
        <f>+'[33]SPNF formato BCE'!CL21</f>
        <v>0</v>
      </c>
      <c r="EB12" s="30">
        <f>+'[33]SPNF formato BCE'!CM21</f>
        <v>0</v>
      </c>
      <c r="EC12" s="30">
        <f>+'[33]SPNF formato BCE'!CN21</f>
        <v>10.092966300000001</v>
      </c>
      <c r="ED12" s="30">
        <f>+'[33]SPNF formato BCE'!CO21</f>
        <v>9</v>
      </c>
      <c r="EE12" s="30">
        <f>+'[33]SPNF formato BCE'!CP21</f>
        <v>391.05335836</v>
      </c>
      <c r="EF12" s="30">
        <f>+'[33]SPNF formato BCE'!CQ21</f>
        <v>7.8106448300000002</v>
      </c>
      <c r="EG12" s="30">
        <f>+'[33]SPNF formato BCE'!CR21</f>
        <v>2.4366720900000001</v>
      </c>
      <c r="EH12" s="30">
        <f>+'[33]SPNF formato BCE'!CS21</f>
        <v>89.389185879999985</v>
      </c>
      <c r="EI12" s="30">
        <f>+'[33]SPNF formato BCE'!CV21</f>
        <v>0</v>
      </c>
      <c r="EJ12" s="30">
        <f>+'[33]SPNF formato BCE'!CW21</f>
        <v>0.92132331999999995</v>
      </c>
      <c r="EK12" s="30">
        <f>+'[33]SPNF formato BCE'!CX21</f>
        <v>-0.22532435000000001</v>
      </c>
      <c r="EL12" s="30">
        <f>+'[33]SPNF formato BCE'!CY21</f>
        <v>0.19499894000000001</v>
      </c>
      <c r="EM12" s="30">
        <f>+'[33]SPNF formato BCE'!CZ21</f>
        <v>551.98882524999999</v>
      </c>
      <c r="EN12" s="30">
        <f>+'[33]SPNF formato BCE'!DA21</f>
        <v>0</v>
      </c>
      <c r="EO12" s="30">
        <f>+'[33]SPNF formato BCE'!DB21</f>
        <v>16.217257669999999</v>
      </c>
      <c r="EP12" s="30">
        <f>+'[33]SPNF formato BCE'!DC21</f>
        <v>4.2831574899999998</v>
      </c>
      <c r="EQ12" s="30">
        <f>+'[33]SPNF formato BCE'!DD21</f>
        <v>48.286811</v>
      </c>
      <c r="ER12" s="30">
        <f>+'[33]SPNF formato BCE'!DE21</f>
        <v>22.293718669999997</v>
      </c>
      <c r="ES12" s="30">
        <f>+'[33]SPNF formato BCE'!DF21</f>
        <v>58.321235189999989</v>
      </c>
      <c r="ET12" s="30">
        <f>+'[33]SPNF formato BCE'!DG21</f>
        <v>30.290038459999995</v>
      </c>
      <c r="EU12" s="30">
        <f>+'[33]SPNF formato BCE'!DJ21</f>
        <v>1.7121200000000003E-2</v>
      </c>
      <c r="EV12" s="30">
        <f>+'[33]SPNF formato BCE'!DK21</f>
        <v>0</v>
      </c>
      <c r="EW12" s="30">
        <f>+'[33]SPNF formato BCE'!DL21</f>
        <v>0.05</v>
      </c>
      <c r="EX12" s="30">
        <f>+'[33]SPNF formato BCE'!DM21</f>
        <v>25.27033286</v>
      </c>
      <c r="EY12" s="30">
        <f>+'[33]SPNF formato BCE'!DN21</f>
        <v>6.9089149999999988E-2</v>
      </c>
      <c r="EZ12" s="30">
        <f>+'[33]SPNF formato BCE'!DO21</f>
        <v>283.8</v>
      </c>
      <c r="FA12" s="30">
        <f>+'[33]SPNF formato BCE'!DP21</f>
        <v>83.857029659999995</v>
      </c>
      <c r="FB12" s="30">
        <f>+'[33]SPNF formato BCE'!DQ21</f>
        <v>0</v>
      </c>
      <c r="FC12" s="30">
        <f>+'[33]SPNF formato BCE'!DR21</f>
        <v>0</v>
      </c>
      <c r="FD12" s="30">
        <f>+'[33]SPNF formato BCE'!DS21</f>
        <v>5.4169999999999998</v>
      </c>
      <c r="FE12" s="30">
        <f>+'[33]SPNF formato BCE'!DT21</f>
        <v>42.627428130000006</v>
      </c>
      <c r="FF12" s="30">
        <f>+'[33]SPNF formato BCE'!DU21</f>
        <v>268.02467380000002</v>
      </c>
      <c r="FG12" s="30">
        <f>+'[33]SPNF formato BCE'!DX21</f>
        <v>0</v>
      </c>
      <c r="FH12" s="30">
        <f>+'[33]SPNF formato BCE'!DY21</f>
        <v>28.43755354</v>
      </c>
      <c r="FI12" s="30">
        <f>+'[33]SPNF formato BCE'!DZ21</f>
        <v>200.68057041</v>
      </c>
      <c r="FJ12" s="30">
        <f>+'[33]SPNF formato BCE'!EA21</f>
        <v>152.10152269000002</v>
      </c>
      <c r="FK12" s="30">
        <f>+'[33]SPNF formato BCE'!EB21</f>
        <v>7.6781786300000006</v>
      </c>
      <c r="FL12" s="30">
        <f>+'[33]SPNF formato BCE'!EC21</f>
        <v>3.7980353899999999</v>
      </c>
      <c r="FM12" s="30">
        <f>+'[33]SPNF formato BCE'!ED21</f>
        <v>-2.7973257900000008</v>
      </c>
      <c r="FN12" s="30">
        <f>+'[33]SPNF formato BCE'!EE21</f>
        <v>36.540546920000004</v>
      </c>
      <c r="FO12" s="30">
        <f>+'[33]SPNF formato BCE'!EF21</f>
        <v>1.4181569100000002</v>
      </c>
      <c r="FP12" s="30">
        <f>+'[33]SPNF formato BCE'!EG21</f>
        <v>177.00020980000002</v>
      </c>
      <c r="FQ12" s="30">
        <f>+'[33]SPNF formato BCE'!EH21</f>
        <v>25.838551169999999</v>
      </c>
      <c r="FR12" s="30">
        <f>+'[33]SPNF formato BCE'!EI21</f>
        <v>717.66569343999993</v>
      </c>
      <c r="FS12" s="30">
        <f>+'[33]SPNF formato BCE'!EL21</f>
        <v>0</v>
      </c>
      <c r="FT12" s="30">
        <f>+'[33]SPNF formato BCE'!EM21</f>
        <v>0.52540772000000002</v>
      </c>
      <c r="FU12" s="30">
        <f>+'[33]SPNF formato BCE'!EN21</f>
        <v>0.1</v>
      </c>
      <c r="FV12" s="30">
        <f>+'[33]SPNF formato BCE'!EO21</f>
        <v>11.06409292</v>
      </c>
      <c r="FW12" s="30">
        <f>+'[33]SPNF formato BCE'!EP21</f>
        <v>52.969272189999998</v>
      </c>
      <c r="FX12" s="30">
        <f>+'[33]SPNF formato BCE'!EQ21</f>
        <v>18.754618579999999</v>
      </c>
      <c r="FY12" s="30">
        <f>+'[33]SPNF formato BCE'!ER21</f>
        <v>250</v>
      </c>
      <c r="FZ12" s="30">
        <f>+'[33]SPNF formato BCE'!ES21</f>
        <v>14.96265425</v>
      </c>
      <c r="GA12" s="30">
        <f>+'[33]SPNF formato BCE'!ET21</f>
        <v>3.0167823500000002</v>
      </c>
      <c r="GB12" s="30">
        <f>+'[33]SPNF formato BCE'!EU21</f>
        <v>0</v>
      </c>
      <c r="GC12" s="30">
        <f>+'[33]SPNF formato BCE'!EV21</f>
        <v>0.74891582999999995</v>
      </c>
      <c r="GD12" s="30">
        <f>+'[33]SPNF formato BCE'!EW21</f>
        <v>493.85746963999998</v>
      </c>
      <c r="GE12" s="30">
        <f>+'[33]SPNF formato BCE'!EZ21</f>
        <v>0</v>
      </c>
      <c r="GF12" s="30">
        <f>+'[33]SPNF formato BCE'!FA21</f>
        <v>1.27173322</v>
      </c>
      <c r="GG12" s="30">
        <f>+'[33]SPNF formato BCE'!FB21</f>
        <v>17.496042559999999</v>
      </c>
      <c r="GH12" s="30">
        <f>+'[33]SPNF formato BCE'!FC21</f>
        <v>0</v>
      </c>
      <c r="GI12" s="30">
        <f>+'[33]SPNF formato BCE'!FD21</f>
        <v>0</v>
      </c>
      <c r="GJ12" s="30">
        <f>+'[33]SPNF formato BCE'!FE21</f>
        <v>0.1092664</v>
      </c>
      <c r="GK12" s="30">
        <f>+'[33]SPNF formato BCE'!FF21</f>
        <v>3.9632067200000001</v>
      </c>
      <c r="GL12" s="30">
        <f>+'[33]SPNF formato BCE'!FG21</f>
        <v>511.47302510000003</v>
      </c>
      <c r="GM12" s="30">
        <f>+'[33]SPNF formato BCE'!FH21</f>
        <v>0</v>
      </c>
      <c r="GN12" s="30">
        <f>+'[33]SPNF formato BCE'!FI21</f>
        <v>34.615883529999998</v>
      </c>
      <c r="GO12" s="30">
        <f>+'[33]SPNF formato BCE'!FJ21</f>
        <v>6.3388229499999991</v>
      </c>
      <c r="GP12" s="30">
        <f>+'[33]SPNF formato BCE'!FK21</f>
        <v>21.616469840000001</v>
      </c>
      <c r="GQ12" s="30">
        <f>+'[33]SPNF formato BCE'!FN21</f>
        <v>0</v>
      </c>
      <c r="GR12" s="30">
        <f>+'[33]SPNF formato BCE'!FO21</f>
        <v>0</v>
      </c>
      <c r="GS12" s="30">
        <f>+'[33]SPNF formato BCE'!FP21</f>
        <v>0.12092804</v>
      </c>
      <c r="GT12" s="30">
        <f>+'[33]SPNF formato BCE'!FQ21</f>
        <v>5.1803909900000003</v>
      </c>
      <c r="GU12" s="30">
        <f>+'[33]SPNF formato BCE'!FR21</f>
        <v>9.1448944700000006</v>
      </c>
      <c r="GV12" s="30">
        <f>+'[33]SPNF formato BCE'!FS21</f>
        <v>0.57999999999999996</v>
      </c>
      <c r="GW12" s="30">
        <f>+'[33]SPNF formato BCE'!FT21</f>
        <v>11.902055619999999</v>
      </c>
      <c r="GX12" s="30">
        <f>+'[33]SPNF formato BCE'!FU21</f>
        <v>15.87</v>
      </c>
      <c r="GY12" s="30">
        <f>+'[33]SPNF formato BCE'!FV21</f>
        <v>600.05669386</v>
      </c>
      <c r="GZ12" s="30">
        <f>+'[33]SPNF formato BCE'!FW21</f>
        <v>416.85747774999999</v>
      </c>
      <c r="HA12" s="30">
        <f>+'[33]SPNF formato BCE'!FX21</f>
        <v>3.3936869000000001</v>
      </c>
      <c r="HB12" s="30">
        <f>+'[33]SPNF formato BCE'!FY21</f>
        <v>115.99616784</v>
      </c>
      <c r="HC12" s="30">
        <f>+'[33]SPNF formato BCE'!GB21</f>
        <v>5.4390879999999996E-2</v>
      </c>
      <c r="HD12" s="30">
        <f>+'[33]SPNF formato BCE'!GC21</f>
        <v>2.4961171499999999</v>
      </c>
      <c r="HE12" s="30">
        <f>+'[33]SPNF formato BCE'!GD21</f>
        <v>11.823389539999999</v>
      </c>
      <c r="HF12" s="30">
        <f>+'[33]SPNF formato BCE'!GE21</f>
        <v>1.214</v>
      </c>
      <c r="HG12" s="30">
        <f>+'[33]SPNF formato BCE'!GF21</f>
        <v>2.2067627000000001</v>
      </c>
      <c r="HH12" s="30">
        <f>+'[33]SPNF formato BCE'!GG21</f>
        <v>406.64671136000004</v>
      </c>
      <c r="HI12" s="30">
        <f>+'[33]SPNF formato BCE'!GH21</f>
        <v>0</v>
      </c>
    </row>
    <row r="13" spans="1:217" s="29" customFormat="1" x14ac:dyDescent="0.2">
      <c r="A13" s="28"/>
      <c r="B13" s="29" t="s">
        <v>4</v>
      </c>
      <c r="C13" s="30">
        <v>350.30514132000002</v>
      </c>
      <c r="D13" s="30">
        <v>355.29061068999999</v>
      </c>
      <c r="E13" s="30">
        <v>485.00000045999991</v>
      </c>
      <c r="F13" s="30">
        <v>464.86164016999999</v>
      </c>
      <c r="G13" s="30">
        <v>422.20000037</v>
      </c>
      <c r="H13" s="30">
        <v>542.28057504000003</v>
      </c>
      <c r="I13" s="30">
        <v>516.97364581099998</v>
      </c>
      <c r="J13" s="30">
        <v>868.27547949000018</v>
      </c>
      <c r="K13" s="30">
        <v>480.47145732000001</v>
      </c>
      <c r="L13" s="30">
        <v>414.51421522999999</v>
      </c>
      <c r="M13" s="30">
        <v>290.77902640000002</v>
      </c>
      <c r="N13" s="30">
        <v>1185.4781401500002</v>
      </c>
      <c r="O13" s="30">
        <v>503.66489362999999</v>
      </c>
      <c r="P13" s="30">
        <v>33.306739750000006</v>
      </c>
      <c r="Q13" s="30">
        <v>85.876368049999996</v>
      </c>
      <c r="R13" s="30">
        <v>10.32734187</v>
      </c>
      <c r="S13" s="30">
        <v>220.79469165</v>
      </c>
      <c r="T13" s="30">
        <v>0.37175223000000002</v>
      </c>
      <c r="U13" s="30">
        <v>57.18280996</v>
      </c>
      <c r="V13" s="30">
        <v>28.64325754</v>
      </c>
      <c r="W13" s="30">
        <v>269.09279096</v>
      </c>
      <c r="X13" s="30">
        <v>6.2171943000000001</v>
      </c>
      <c r="Y13" s="30">
        <v>44.748263719999997</v>
      </c>
      <c r="Z13" s="30">
        <v>289.99258678999996</v>
      </c>
      <c r="AA13" s="30">
        <v>144.04195565000001</v>
      </c>
      <c r="AB13" s="30">
        <v>194.94444514999998</v>
      </c>
      <c r="AC13" s="30">
        <v>69.013495519999992</v>
      </c>
      <c r="AD13" s="30">
        <v>130.35530016000001</v>
      </c>
      <c r="AE13" s="30">
        <v>70.548399340000003</v>
      </c>
      <c r="AF13" s="30">
        <v>110</v>
      </c>
      <c r="AG13" s="30">
        <v>116.02107836</v>
      </c>
      <c r="AH13" s="30">
        <v>92.713965239999993</v>
      </c>
      <c r="AI13" s="30">
        <v>103.46495677</v>
      </c>
      <c r="AJ13" s="30">
        <v>67.060002330000003</v>
      </c>
      <c r="AK13" s="30">
        <v>59.090223999999999</v>
      </c>
      <c r="AL13" s="30">
        <v>189.56871853000001</v>
      </c>
      <c r="AM13" s="30">
        <v>226.56163018000001</v>
      </c>
      <c r="AN13" s="30">
        <v>95.999327230000006</v>
      </c>
      <c r="AO13" s="30">
        <v>152.08376738000001</v>
      </c>
      <c r="AP13" s="30">
        <v>15.318111239999999</v>
      </c>
      <c r="AQ13" s="30">
        <v>253.57243996099999</v>
      </c>
      <c r="AR13" s="30">
        <v>53.561175669999997</v>
      </c>
      <c r="AS13" s="30">
        <v>328.14874381999999</v>
      </c>
      <c r="AT13" s="30">
        <v>146.09793572000001</v>
      </c>
      <c r="AU13" s="30">
        <v>340.46762428000005</v>
      </c>
      <c r="AV13" s="30">
        <v>2.50706937</v>
      </c>
      <c r="AW13" s="30">
        <v>9.8000000000000007</v>
      </c>
      <c r="AX13" s="30">
        <v>100</v>
      </c>
      <c r="AY13" s="30">
        <v>368.16438794999999</v>
      </c>
      <c r="AZ13" s="30">
        <v>136.50348775000001</v>
      </c>
      <c r="BA13" s="30">
        <v>55.666316330000001</v>
      </c>
      <c r="BB13" s="30">
        <v>10.538482630000001</v>
      </c>
      <c r="BC13" s="30">
        <v>211.80592852000001</v>
      </c>
      <c r="BD13" s="30">
        <v>2.1</v>
      </c>
      <c r="BE13" s="30">
        <v>15.093221810000001</v>
      </c>
      <c r="BF13" s="30">
        <v>140</v>
      </c>
      <c r="BG13" s="30">
        <v>133.58580459000001</v>
      </c>
      <c r="BH13" s="30">
        <v>50</v>
      </c>
      <c r="BI13" s="30">
        <v>821.85227329000008</v>
      </c>
      <c r="BJ13" s="30">
        <v>263.85793117000003</v>
      </c>
      <c r="BK13" s="30">
        <v>49.767935690000002</v>
      </c>
      <c r="BL13" s="30">
        <v>28.5662439</v>
      </c>
      <c r="BM13" s="30">
        <v>452.08470898999997</v>
      </c>
      <c r="BN13" s="30">
        <v>23.013940740000002</v>
      </c>
      <c r="BO13" s="30">
        <f>+'[33]SPNF formato BCE'!P22</f>
        <v>11.985518610000002</v>
      </c>
      <c r="BP13" s="30">
        <f>+'[33]SPNF formato BCE'!Q22</f>
        <v>0.48777516000000004</v>
      </c>
      <c r="BQ13" s="30">
        <f>+'[33]SPNF formato BCE'!R22</f>
        <v>20.83344598</v>
      </c>
      <c r="BR13" s="30">
        <f>+'[33]SPNF formato BCE'!S22</f>
        <v>27.966326240000001</v>
      </c>
      <c r="BS13" s="30">
        <f>+'[33]SPNF formato BCE'!T22</f>
        <v>14.910877510000001</v>
      </c>
      <c r="BT13" s="30">
        <f>+'[33]SPNF formato BCE'!U22</f>
        <v>42.999164300000004</v>
      </c>
      <c r="BU13" s="30">
        <f>+'[33]SPNF formato BCE'!V22</f>
        <v>0</v>
      </c>
      <c r="BV13" s="30">
        <f>+'[33]SPNF formato BCE'!W22</f>
        <v>7.7535238900000003</v>
      </c>
      <c r="BW13" s="30">
        <f>+'[33]SPNF formato BCE'!X22</f>
        <v>2.5738179799999998</v>
      </c>
      <c r="BX13" s="30">
        <f>+'[33]SPNF formato BCE'!Y22</f>
        <v>5.2943489500000007</v>
      </c>
      <c r="BY13" s="30">
        <f>+'[33]SPNF formato BCE'!Z22</f>
        <v>138.20500398000001</v>
      </c>
      <c r="BZ13" s="30">
        <f>+'[33]SPNF formato BCE'!AA22</f>
        <v>77.295338720000004</v>
      </c>
      <c r="CA13" s="30">
        <f>+'[33]SPNF formato BCE'!AD22</f>
        <v>0</v>
      </c>
      <c r="CB13" s="30">
        <f>+'[33]SPNF formato BCE'!AE22</f>
        <v>0.37175223000000002</v>
      </c>
      <c r="CC13" s="30">
        <f>+'[33]SPNF formato BCE'!AF22</f>
        <v>0</v>
      </c>
      <c r="CD13" s="30">
        <f>+'[33]SPNF formato BCE'!AG22</f>
        <v>14.28403919</v>
      </c>
      <c r="CE13" s="30">
        <f>+'[33]SPNF formato BCE'!AH22</f>
        <v>-5.8853597099999995</v>
      </c>
      <c r="CF13" s="30">
        <f>+'[33]SPNF formato BCE'!AI22</f>
        <v>48.784130480000002</v>
      </c>
      <c r="CG13" s="30">
        <f>+'[33]SPNF formato BCE'!AJ22</f>
        <v>0</v>
      </c>
      <c r="CH13" s="30">
        <f>+'[33]SPNF formato BCE'!AK22</f>
        <v>9.6819586400000013</v>
      </c>
      <c r="CI13" s="30">
        <f>+'[33]SPNF formato BCE'!AL22</f>
        <v>18.961298899999999</v>
      </c>
      <c r="CJ13" s="30">
        <f>+'[33]SPNF formato BCE'!AM22</f>
        <v>3.9074476300000001</v>
      </c>
      <c r="CK13" s="30">
        <f>+'[33]SPNF formato BCE'!AN22</f>
        <v>16.494741309999998</v>
      </c>
      <c r="CL13" s="30">
        <f>+'[33]SPNF formato BCE'!AO22</f>
        <v>248.69060202</v>
      </c>
      <c r="CM13" s="30">
        <f>+'[33]SPNF formato BCE'!AR22</f>
        <v>6.2171943000000001</v>
      </c>
      <c r="CN13" s="30">
        <f>+'[33]SPNF formato BCE'!AS22</f>
        <v>0</v>
      </c>
      <c r="CO13" s="30">
        <f>+'[33]SPNF formato BCE'!AT22</f>
        <v>0</v>
      </c>
      <c r="CP13" s="30">
        <f>+'[33]SPNF formato BCE'!AU22</f>
        <v>25</v>
      </c>
      <c r="CQ13" s="30">
        <f>+'[33]SPNF formato BCE'!AV22</f>
        <v>6.7482637199999997</v>
      </c>
      <c r="CR13" s="30">
        <f>+'[33]SPNF formato BCE'!AW22</f>
        <v>13</v>
      </c>
      <c r="CS13" s="30">
        <f>+'[33]SPNF formato BCE'!AX22</f>
        <v>203.38519886999998</v>
      </c>
      <c r="CT13" s="30">
        <f>+'[33]SPNF formato BCE'!AY22</f>
        <v>4.4528832899999999</v>
      </c>
      <c r="CU13" s="30">
        <f>+'[33]SPNF formato BCE'!AZ22</f>
        <v>82.154504630000005</v>
      </c>
      <c r="CV13" s="30">
        <f>+'[33]SPNF formato BCE'!BA22</f>
        <v>0</v>
      </c>
      <c r="CW13" s="30">
        <f>+'[33]SPNF formato BCE'!BB22</f>
        <v>14.283541560000002</v>
      </c>
      <c r="CX13" s="30">
        <f>+'[33]SPNF formato BCE'!BC22</f>
        <v>129.75841409</v>
      </c>
      <c r="CY13" s="30">
        <f>+'[33]SPNF formato BCE'!BF22</f>
        <v>150.13707199999999</v>
      </c>
      <c r="CZ13" s="30">
        <f>+'[33]SPNF formato BCE'!BG22</f>
        <v>14.807373150000002</v>
      </c>
      <c r="DA13" s="30">
        <f>+'[33]SPNF formato BCE'!BH22</f>
        <v>30</v>
      </c>
      <c r="DB13" s="30">
        <f>+'[33]SPNF formato BCE'!BI22</f>
        <v>40</v>
      </c>
      <c r="DC13" s="30">
        <f>+'[33]SPNF formato BCE'!BJ22</f>
        <v>18.513495519999999</v>
      </c>
      <c r="DD13" s="30">
        <f>+'[33]SPNF formato BCE'!BK22</f>
        <v>10.5</v>
      </c>
      <c r="DE13" s="30">
        <f>+'[33]SPNF formato BCE'!BL22</f>
        <v>25</v>
      </c>
      <c r="DF13" s="30">
        <f>+'[33]SPNF formato BCE'!BM22</f>
        <v>25</v>
      </c>
      <c r="DG13" s="30">
        <f>+'[33]SPNF formato BCE'!BN22</f>
        <v>80.355300159999999</v>
      </c>
      <c r="DH13" s="30">
        <f>+'[33]SPNF formato BCE'!BO22</f>
        <v>35.299999999999997</v>
      </c>
      <c r="DI13" s="30">
        <f>+'[33]SPNF formato BCE'!BP22</f>
        <v>0</v>
      </c>
      <c r="DJ13" s="30">
        <f>+'[33]SPNF formato BCE'!BQ22</f>
        <v>35.248399339999999</v>
      </c>
      <c r="DK13" s="30">
        <f>+'[33]SPNF formato BCE'!BT22</f>
        <v>0</v>
      </c>
      <c r="DL13" s="30">
        <f>+'[33]SPNF formato BCE'!BU22</f>
        <v>45</v>
      </c>
      <c r="DM13" s="30">
        <f>+'[33]SPNF formato BCE'!BV22</f>
        <v>65</v>
      </c>
      <c r="DN13" s="30">
        <f>+'[33]SPNF formato BCE'!BW22</f>
        <v>59.146748469999999</v>
      </c>
      <c r="DO13" s="30">
        <f>+'[33]SPNF formato BCE'!BX22</f>
        <v>51</v>
      </c>
      <c r="DP13" s="30">
        <f>+'[33]SPNF formato BCE'!BY22</f>
        <v>5.8743298900000003</v>
      </c>
      <c r="DQ13" s="30">
        <f>+'[33]SPNF formato BCE'!BZ22</f>
        <v>70</v>
      </c>
      <c r="DR13" s="30">
        <f>+'[33]SPNF formato BCE'!CA22</f>
        <v>0.5</v>
      </c>
      <c r="DS13" s="30">
        <f>+'[33]SPNF formato BCE'!CB22</f>
        <v>22.21396524</v>
      </c>
      <c r="DT13" s="30">
        <f>+'[33]SPNF formato BCE'!CC22</f>
        <v>22.74698673</v>
      </c>
      <c r="DU13" s="30">
        <f>+'[33]SPNF formato BCE'!CD22</f>
        <v>53.0326491</v>
      </c>
      <c r="DV13" s="30">
        <f>+'[33]SPNF formato BCE'!CE22</f>
        <v>27.685320939999997</v>
      </c>
      <c r="DW13" s="30">
        <f>+'[33]SPNF formato BCE'!CH22</f>
        <v>30</v>
      </c>
      <c r="DX13" s="30">
        <f>+'[33]SPNF formato BCE'!CI22</f>
        <v>36.302545019999997</v>
      </c>
      <c r="DY13" s="30">
        <f>+'[33]SPNF formato BCE'!CJ22</f>
        <v>0.75745731000000005</v>
      </c>
      <c r="DZ13" s="30">
        <f>+'[33]SPNF formato BCE'!CK22</f>
        <v>58.889724000000001</v>
      </c>
      <c r="EA13" s="30">
        <f>+'[33]SPNF formato BCE'!CL22</f>
        <v>0.20050000000000001</v>
      </c>
      <c r="EB13" s="30">
        <f>+'[33]SPNF formato BCE'!CM22</f>
        <v>0</v>
      </c>
      <c r="EC13" s="30">
        <f>+'[33]SPNF formato BCE'!CN22</f>
        <v>0.82825692000000006</v>
      </c>
      <c r="ED13" s="30">
        <f>+'[33]SPNF formato BCE'!CO22</f>
        <v>6.3974216100000003</v>
      </c>
      <c r="EE13" s="30">
        <f>+'[33]SPNF formato BCE'!CP22</f>
        <v>182.34304</v>
      </c>
      <c r="EF13" s="30">
        <f>+'[33]SPNF formato BCE'!CQ22</f>
        <v>0.57217881000000015</v>
      </c>
      <c r="EG13" s="30">
        <f>+'[33]SPNF formato BCE'!CR22</f>
        <v>4.1894513699999996</v>
      </c>
      <c r="EH13" s="30">
        <f>+'[33]SPNF formato BCE'!CS22</f>
        <v>221.8</v>
      </c>
      <c r="EI13" s="30">
        <f>+'[33]SPNF formato BCE'!CV22</f>
        <v>88.818778600000002</v>
      </c>
      <c r="EJ13" s="30">
        <f>+'[33]SPNF formato BCE'!CW22</f>
        <v>2.1805486300000001</v>
      </c>
      <c r="EK13" s="30">
        <f>+'[33]SPNF formato BCE'!CX22</f>
        <v>5</v>
      </c>
      <c r="EL13" s="30">
        <f>+'[33]SPNF formato BCE'!CY22</f>
        <v>0</v>
      </c>
      <c r="EM13" s="30">
        <f>+'[33]SPNF formato BCE'!CZ22</f>
        <v>150</v>
      </c>
      <c r="EN13" s="30">
        <f>+'[33]SPNF formato BCE'!DA22</f>
        <v>2.0837673799999998</v>
      </c>
      <c r="EO13" s="30">
        <f>+'[33]SPNF formato BCE'!DB22</f>
        <v>9.333766279999999</v>
      </c>
      <c r="EP13" s="30">
        <f>+'[33]SPNF formato BCE'!DC22</f>
        <v>3.9465506100000001</v>
      </c>
      <c r="EQ13" s="30">
        <f>+'[33]SPNF formato BCE'!DD22</f>
        <v>2.03779435</v>
      </c>
      <c r="ER13" s="30">
        <f>+'[33]SPNF formato BCE'!DE22</f>
        <v>0</v>
      </c>
      <c r="ES13" s="30">
        <f>+'[33]SPNF formato BCE'!DF22</f>
        <v>78.5</v>
      </c>
      <c r="ET13" s="30">
        <f>+'[33]SPNF formato BCE'!DG22</f>
        <v>175.07243996099999</v>
      </c>
      <c r="EU13" s="30">
        <f>+'[33]SPNF formato BCE'!DJ22</f>
        <v>53.561175669999997</v>
      </c>
      <c r="EV13" s="30">
        <f>+'[33]SPNF formato BCE'!DK22</f>
        <v>0</v>
      </c>
      <c r="EW13" s="30">
        <f>+'[33]SPNF formato BCE'!DL22</f>
        <v>0</v>
      </c>
      <c r="EX13" s="30">
        <f>+'[33]SPNF formato BCE'!DM22</f>
        <v>26.048321560000002</v>
      </c>
      <c r="EY13" s="30">
        <f>+'[33]SPNF formato BCE'!DN22</f>
        <v>300</v>
      </c>
      <c r="EZ13" s="30">
        <f>+'[33]SPNF formato BCE'!DO22</f>
        <v>2.1004222599999998</v>
      </c>
      <c r="FA13" s="30">
        <f>+'[33]SPNF formato BCE'!DP22</f>
        <v>133.32367119</v>
      </c>
      <c r="FB13" s="30">
        <f>+'[33]SPNF formato BCE'!DQ22</f>
        <v>10</v>
      </c>
      <c r="FC13" s="30">
        <f>+'[33]SPNF formato BCE'!DR22</f>
        <v>2.7742645300000004</v>
      </c>
      <c r="FD13" s="30">
        <f>+'[33]SPNF formato BCE'!DS22</f>
        <v>0</v>
      </c>
      <c r="FE13" s="30">
        <f>+'[33]SPNF formato BCE'!DT22</f>
        <v>56.300281810000001</v>
      </c>
      <c r="FF13" s="30">
        <f>+'[33]SPNF formato BCE'!DU22</f>
        <v>284.16734247000005</v>
      </c>
      <c r="FG13" s="30">
        <f>+'[33]SPNF formato BCE'!DX22</f>
        <v>0</v>
      </c>
      <c r="FH13" s="30">
        <f>+'[33]SPNF formato BCE'!DY22</f>
        <v>0</v>
      </c>
      <c r="FI13" s="30">
        <f>+'[33]SPNF formato BCE'!DZ22</f>
        <v>2.50706937</v>
      </c>
      <c r="FJ13" s="30">
        <f>+'[33]SPNF formato BCE'!EA22</f>
        <v>0</v>
      </c>
      <c r="FK13" s="30">
        <f>+'[33]SPNF formato BCE'!EB22</f>
        <v>0</v>
      </c>
      <c r="FL13" s="30">
        <f>+'[33]SPNF formato BCE'!EC22</f>
        <v>9.8000000000000007</v>
      </c>
      <c r="FM13" s="30">
        <f>+'[33]SPNF formato BCE'!ED22</f>
        <v>0</v>
      </c>
      <c r="FN13" s="30">
        <f>+'[33]SPNF formato BCE'!EE22</f>
        <v>0</v>
      </c>
      <c r="FO13" s="30">
        <f>+'[33]SPNF formato BCE'!EF22</f>
        <v>100</v>
      </c>
      <c r="FP13" s="30">
        <f>+'[33]SPNF formato BCE'!EG22</f>
        <v>0</v>
      </c>
      <c r="FQ13" s="30">
        <f>+'[33]SPNF formato BCE'!EH22</f>
        <v>9.8000000000000007</v>
      </c>
      <c r="FR13" s="30">
        <f>+'[33]SPNF formato BCE'!EI22</f>
        <v>358.36438794999998</v>
      </c>
      <c r="FS13" s="30">
        <f>+'[33]SPNF formato BCE'!EL22</f>
        <v>3.2758290000000002E-2</v>
      </c>
      <c r="FT13" s="30">
        <f>+'[33]SPNF formato BCE'!EM22</f>
        <v>0</v>
      </c>
      <c r="FU13" s="30">
        <f>+'[33]SPNF formato BCE'!EN22</f>
        <v>136.47072946</v>
      </c>
      <c r="FV13" s="30">
        <f>+'[33]SPNF formato BCE'!EO22</f>
        <v>7.438700999999999E-2</v>
      </c>
      <c r="FW13" s="30">
        <f>+'[33]SPNF formato BCE'!EP22</f>
        <v>53.92066981</v>
      </c>
      <c r="FX13" s="30">
        <f>+'[33]SPNF formato BCE'!EQ22</f>
        <v>1.6712595100000001</v>
      </c>
      <c r="FY13" s="30">
        <f>+'[33]SPNF formato BCE'!ER22</f>
        <v>0</v>
      </c>
      <c r="FZ13" s="30">
        <f>+'[33]SPNF formato BCE'!ES22</f>
        <v>10.448158250000001</v>
      </c>
      <c r="GA13" s="30">
        <f>+'[33]SPNF formato BCE'!ET22</f>
        <v>9.032438000000001E-2</v>
      </c>
      <c r="GB13" s="30">
        <f>+'[33]SPNF formato BCE'!EU22</f>
        <v>9.8000000000000007</v>
      </c>
      <c r="GC13" s="30">
        <f>+'[33]SPNF formato BCE'!EV22</f>
        <v>42.005928520000005</v>
      </c>
      <c r="GD13" s="30">
        <f>+'[33]SPNF formato BCE'!EW22</f>
        <v>160</v>
      </c>
      <c r="GE13" s="30">
        <f>+'[33]SPNF formato BCE'!EZ22</f>
        <v>2.1</v>
      </c>
      <c r="GF13" s="30">
        <f>+'[33]SPNF formato BCE'!FA22</f>
        <v>0</v>
      </c>
      <c r="GG13" s="30">
        <f>+'[33]SPNF formato BCE'!FB22</f>
        <v>0</v>
      </c>
      <c r="GH13" s="30">
        <f>+'[33]SPNF formato BCE'!FC22</f>
        <v>13.118</v>
      </c>
      <c r="GI13" s="30">
        <f>+'[33]SPNF formato BCE'!FD22</f>
        <v>1.9752218100000001</v>
      </c>
      <c r="GJ13" s="30">
        <f>+'[33]SPNF formato BCE'!FE22</f>
        <v>0</v>
      </c>
      <c r="GK13" s="30">
        <f>+'[33]SPNF formato BCE'!FF22</f>
        <v>140</v>
      </c>
      <c r="GL13" s="30">
        <f>+'[33]SPNF formato BCE'!FG22</f>
        <v>0</v>
      </c>
      <c r="GM13" s="30">
        <f>+'[33]SPNF formato BCE'!FH22</f>
        <v>0</v>
      </c>
      <c r="GN13" s="30">
        <f>+'[33]SPNF formato BCE'!FI22</f>
        <v>0.22531185000000001</v>
      </c>
      <c r="GO13" s="30">
        <f>+'[33]SPNF formato BCE'!FJ22</f>
        <v>9.7166493800000016</v>
      </c>
      <c r="GP13" s="30">
        <f>+'[33]SPNF formato BCE'!FK22</f>
        <v>123.64384336000001</v>
      </c>
      <c r="GQ13" s="30">
        <f>+'[33]SPNF formato BCE'!FN22</f>
        <v>0</v>
      </c>
      <c r="GR13" s="30">
        <f>+'[33]SPNF formato BCE'!FO22</f>
        <v>0</v>
      </c>
      <c r="GS13" s="30">
        <f>+'[33]SPNF formato BCE'!FP22</f>
        <v>50</v>
      </c>
      <c r="GT13" s="30">
        <f>+'[33]SPNF formato BCE'!FQ22</f>
        <v>16.787866319999999</v>
      </c>
      <c r="GU13" s="30">
        <f>+'[33]SPNF formato BCE'!FR22</f>
        <v>800</v>
      </c>
      <c r="GV13" s="30">
        <f>+'[33]SPNF formato BCE'!FS22</f>
        <v>5.0644069699999994</v>
      </c>
      <c r="GW13" s="30">
        <f>+'[33]SPNF formato BCE'!FT22</f>
        <v>250</v>
      </c>
      <c r="GX13" s="30">
        <f>+'[33]SPNF formato BCE'!FU22</f>
        <v>2.63444988</v>
      </c>
      <c r="GY13" s="30">
        <f>+'[33]SPNF formato BCE'!FV22</f>
        <v>11.223481289999999</v>
      </c>
      <c r="GZ13" s="30">
        <f>+'[33]SPNF formato BCE'!FW22</f>
        <v>5.8675491099999997</v>
      </c>
      <c r="HA13" s="30">
        <f>+'[33]SPNF formato BCE'!FX22</f>
        <v>1.37568</v>
      </c>
      <c r="HB13" s="30">
        <f>+'[33]SPNF formato BCE'!FY22</f>
        <v>42.52470658</v>
      </c>
      <c r="HC13" s="30">
        <f>+'[33]SPNF formato BCE'!GB22</f>
        <v>4.5</v>
      </c>
      <c r="HD13" s="30">
        <f>+'[33]SPNF formato BCE'!GC22</f>
        <v>18.259543069999999</v>
      </c>
      <c r="HE13" s="30">
        <f>+'[33]SPNF formato BCE'!GD22</f>
        <v>5.8067008300000005</v>
      </c>
      <c r="HF13" s="30">
        <f>+'[33]SPNF formato BCE'!GE22</f>
        <v>15.200166289999999</v>
      </c>
      <c r="HG13" s="30">
        <f>+'[33]SPNF formato BCE'!GF22</f>
        <v>436.8845427</v>
      </c>
      <c r="HH13" s="30">
        <f>+'[33]SPNF formato BCE'!GG22</f>
        <v>0</v>
      </c>
      <c r="HI13" s="30">
        <f>+'[33]SPNF formato BCE'!GH22</f>
        <v>23.013940740000002</v>
      </c>
    </row>
    <row r="14" spans="1:217" s="29" customFormat="1" x14ac:dyDescent="0.2">
      <c r="A14" s="28"/>
      <c r="B14" s="29" t="s">
        <v>5</v>
      </c>
      <c r="C14" s="30">
        <v>6.7288865800000011</v>
      </c>
      <c r="D14" s="30">
        <v>9.2779583400000014</v>
      </c>
      <c r="E14" s="30">
        <v>12.635174529999999</v>
      </c>
      <c r="F14" s="30">
        <v>4.8909304200000001</v>
      </c>
      <c r="G14" s="30">
        <v>3.9249540300000003</v>
      </c>
      <c r="H14" s="30">
        <v>0.83810174000000004</v>
      </c>
      <c r="I14" s="30">
        <v>5.5</v>
      </c>
      <c r="J14" s="30">
        <v>0</v>
      </c>
      <c r="K14" s="30">
        <v>0</v>
      </c>
      <c r="L14" s="30">
        <v>0</v>
      </c>
      <c r="M14" s="30">
        <v>1.7720535099999999</v>
      </c>
      <c r="N14" s="30">
        <v>0</v>
      </c>
      <c r="O14" s="30">
        <v>3.98147669</v>
      </c>
      <c r="P14" s="30">
        <v>0</v>
      </c>
      <c r="Q14" s="30">
        <v>2.92352743</v>
      </c>
      <c r="R14" s="30">
        <v>1.8649613800000002</v>
      </c>
      <c r="S14" s="30">
        <v>1.9403977700000001</v>
      </c>
      <c r="T14" s="30">
        <v>2.8049949900000004</v>
      </c>
      <c r="U14" s="30">
        <v>1.5045680799999999</v>
      </c>
      <c r="V14" s="30">
        <v>2.4969929200000003</v>
      </c>
      <c r="W14" s="30">
        <v>2.47140235</v>
      </c>
      <c r="X14" s="30">
        <v>4.9458278399999998</v>
      </c>
      <c r="Y14" s="30">
        <v>0</v>
      </c>
      <c r="Z14" s="30">
        <v>5.3504057799999991</v>
      </c>
      <c r="AA14" s="30">
        <v>2.3389409099999998</v>
      </c>
      <c r="AB14" s="30">
        <v>0</v>
      </c>
      <c r="AC14" s="30">
        <v>0</v>
      </c>
      <c r="AD14" s="30">
        <v>2.0811812000000001</v>
      </c>
      <c r="AE14" s="30">
        <v>2.80974922</v>
      </c>
      <c r="AF14" s="30">
        <v>0</v>
      </c>
      <c r="AG14" s="30">
        <v>1.0310550000000001</v>
      </c>
      <c r="AH14" s="30">
        <v>0.47033199999999997</v>
      </c>
      <c r="AI14" s="30">
        <v>2.4235670300000001</v>
      </c>
      <c r="AJ14" s="30">
        <v>0.83810174000000004</v>
      </c>
      <c r="AK14" s="30">
        <v>0</v>
      </c>
      <c r="AL14" s="30">
        <v>0</v>
      </c>
      <c r="AM14" s="30">
        <v>0</v>
      </c>
      <c r="AN14" s="30">
        <v>0</v>
      </c>
      <c r="AO14" s="30">
        <v>2</v>
      </c>
      <c r="AP14" s="30">
        <v>0</v>
      </c>
      <c r="AQ14" s="30">
        <v>3.5</v>
      </c>
      <c r="AR14" s="30">
        <v>0</v>
      </c>
      <c r="AS14" s="30">
        <v>0</v>
      </c>
      <c r="AT14" s="30">
        <v>0</v>
      </c>
      <c r="AU14" s="30">
        <v>0</v>
      </c>
      <c r="AV14" s="30">
        <v>0</v>
      </c>
      <c r="AW14" s="30">
        <v>0</v>
      </c>
      <c r="AX14" s="30">
        <v>0</v>
      </c>
      <c r="AY14" s="30">
        <v>0</v>
      </c>
      <c r="AZ14" s="30">
        <v>0</v>
      </c>
      <c r="BA14" s="30">
        <v>0</v>
      </c>
      <c r="BB14" s="30">
        <v>0</v>
      </c>
      <c r="BC14" s="30">
        <v>0</v>
      </c>
      <c r="BD14" s="30">
        <v>0.2</v>
      </c>
      <c r="BE14" s="30">
        <v>1.5720535099999999</v>
      </c>
      <c r="BF14" s="30">
        <v>0</v>
      </c>
      <c r="BG14" s="30">
        <v>0</v>
      </c>
      <c r="BH14" s="30">
        <v>0</v>
      </c>
      <c r="BI14" s="30">
        <v>0</v>
      </c>
      <c r="BJ14" s="30">
        <v>0</v>
      </c>
      <c r="BK14" s="30">
        <v>0</v>
      </c>
      <c r="BL14" s="30">
        <v>1.1079131200000001</v>
      </c>
      <c r="BM14" s="30">
        <v>2.87356357</v>
      </c>
      <c r="BN14" s="30">
        <v>0</v>
      </c>
      <c r="BO14" s="30">
        <f>+'[33]SPNF formato BCE'!P23</f>
        <v>0</v>
      </c>
      <c r="BP14" s="30">
        <f>+'[33]SPNF formato BCE'!Q23</f>
        <v>0</v>
      </c>
      <c r="BQ14" s="30">
        <f>+'[33]SPNF formato BCE'!R23</f>
        <v>0</v>
      </c>
      <c r="BR14" s="30">
        <f>+'[33]SPNF formato BCE'!S23</f>
        <v>1.8804774099999999</v>
      </c>
      <c r="BS14" s="30">
        <f>+'[33]SPNF formato BCE'!T23</f>
        <v>0.22637990999999999</v>
      </c>
      <c r="BT14" s="30">
        <f>+'[33]SPNF formato BCE'!U23</f>
        <v>0.81667011</v>
      </c>
      <c r="BU14" s="30">
        <f>+'[33]SPNF formato BCE'!V23</f>
        <v>0.25208837000000001</v>
      </c>
      <c r="BV14" s="30">
        <f>+'[33]SPNF formato BCE'!W23</f>
        <v>1.4580610300000001</v>
      </c>
      <c r="BW14" s="30">
        <f>+'[33]SPNF formato BCE'!X23</f>
        <v>0.15481198000000002</v>
      </c>
      <c r="BX14" s="30">
        <f>+'[33]SPNF formato BCE'!Y23</f>
        <v>1.8040497200000001</v>
      </c>
      <c r="BY14" s="30">
        <f>+'[33]SPNF formato BCE'!Z23</f>
        <v>0.13634805</v>
      </c>
      <c r="BZ14" s="30">
        <f>+'[33]SPNF formato BCE'!AA23</f>
        <v>0</v>
      </c>
      <c r="CA14" s="30">
        <f>+'[33]SPNF formato BCE'!AD23</f>
        <v>0.15806813</v>
      </c>
      <c r="CB14" s="30">
        <f>+'[33]SPNF formato BCE'!AE23</f>
        <v>2.3445832000000002</v>
      </c>
      <c r="CC14" s="30">
        <f>+'[33]SPNF formato BCE'!AF23</f>
        <v>0.30234366000000001</v>
      </c>
      <c r="CD14" s="30">
        <f>+'[33]SPNF formato BCE'!AG23</f>
        <v>0.22841368000000001</v>
      </c>
      <c r="CE14" s="30">
        <f>+'[33]SPNF formato BCE'!AH23</f>
        <v>1.2761543999999998</v>
      </c>
      <c r="CF14" s="30">
        <f>+'[33]SPNF formato BCE'!AI23</f>
        <v>0</v>
      </c>
      <c r="CG14" s="30">
        <f>+'[33]SPNF formato BCE'!AJ23</f>
        <v>1.0402472899999999</v>
      </c>
      <c r="CH14" s="30">
        <f>+'[33]SPNF formato BCE'!AK23</f>
        <v>0.34470793999999999</v>
      </c>
      <c r="CI14" s="30">
        <f>+'[33]SPNF formato BCE'!AL23</f>
        <v>1.1120376900000002</v>
      </c>
      <c r="CJ14" s="30">
        <f>+'[33]SPNF formato BCE'!AM23</f>
        <v>0</v>
      </c>
      <c r="CK14" s="30">
        <f>+'[33]SPNF formato BCE'!AN23</f>
        <v>2.18657674</v>
      </c>
      <c r="CL14" s="30">
        <f>+'[33]SPNF formato BCE'!AO23</f>
        <v>0.28482561000000001</v>
      </c>
      <c r="CM14" s="30">
        <f>+'[33]SPNF formato BCE'!AR23</f>
        <v>0</v>
      </c>
      <c r="CN14" s="30">
        <f>+'[33]SPNF formato BCE'!AS23</f>
        <v>4.9458278399999998</v>
      </c>
      <c r="CO14" s="30">
        <f>+'[33]SPNF formato BCE'!AT23</f>
        <v>0</v>
      </c>
      <c r="CP14" s="30">
        <f>+'[33]SPNF formato BCE'!AU23</f>
        <v>0</v>
      </c>
      <c r="CQ14" s="30">
        <f>+'[33]SPNF formato BCE'!AV23</f>
        <v>0</v>
      </c>
      <c r="CR14" s="30">
        <f>+'[33]SPNF formato BCE'!AW23</f>
        <v>0</v>
      </c>
      <c r="CS14" s="30">
        <f>+'[33]SPNF formato BCE'!AX23</f>
        <v>5.3504057799999991</v>
      </c>
      <c r="CT14" s="30">
        <f>+'[33]SPNF formato BCE'!AY23</f>
        <v>0</v>
      </c>
      <c r="CU14" s="30">
        <f>+'[33]SPNF formato BCE'!AZ23</f>
        <v>0</v>
      </c>
      <c r="CV14" s="30">
        <f>+'[33]SPNF formato BCE'!BA23</f>
        <v>0</v>
      </c>
      <c r="CW14" s="30">
        <f>+'[33]SPNF formato BCE'!BB23</f>
        <v>0.94834517000000007</v>
      </c>
      <c r="CX14" s="30">
        <f>+'[33]SPNF formato BCE'!BC23</f>
        <v>1.39059574</v>
      </c>
      <c r="CY14" s="30">
        <f>+'[33]SPNF formato BCE'!BF23</f>
        <v>0</v>
      </c>
      <c r="CZ14" s="30">
        <f>+'[33]SPNF formato BCE'!BG23</f>
        <v>0</v>
      </c>
      <c r="DA14" s="30">
        <f>+'[33]SPNF formato BCE'!BH23</f>
        <v>0</v>
      </c>
      <c r="DB14" s="30">
        <f>+'[33]SPNF formato BCE'!BI23</f>
        <v>0</v>
      </c>
      <c r="DC14" s="30">
        <f>+'[33]SPNF formato BCE'!BJ23</f>
        <v>0</v>
      </c>
      <c r="DD14" s="30">
        <f>+'[33]SPNF formato BCE'!BK23</f>
        <v>0</v>
      </c>
      <c r="DE14" s="30">
        <f>+'[33]SPNF formato BCE'!BL23</f>
        <v>0.1325924</v>
      </c>
      <c r="DF14" s="30">
        <f>+'[33]SPNF formato BCE'!BM23</f>
        <v>1.9485888</v>
      </c>
      <c r="DG14" s="30">
        <f>+'[33]SPNF formato BCE'!BN23</f>
        <v>0</v>
      </c>
      <c r="DH14" s="30">
        <f>+'[33]SPNF formato BCE'!BO23</f>
        <v>2.2231364899999999</v>
      </c>
      <c r="DI14" s="30">
        <f>+'[33]SPNF formato BCE'!BP23</f>
        <v>0</v>
      </c>
      <c r="DJ14" s="30">
        <f>+'[33]SPNF formato BCE'!BQ23</f>
        <v>0.58661273000000003</v>
      </c>
      <c r="DK14" s="30">
        <f>+'[33]SPNF formato BCE'!BT23</f>
        <v>0</v>
      </c>
      <c r="DL14" s="30">
        <f>+'[33]SPNF formato BCE'!BU23</f>
        <v>0</v>
      </c>
      <c r="DM14" s="30">
        <f>+'[33]SPNF formato BCE'!BV23</f>
        <v>0</v>
      </c>
      <c r="DN14" s="30">
        <f>+'[33]SPNF formato BCE'!BW23</f>
        <v>0</v>
      </c>
      <c r="DO14" s="30">
        <f>+'[33]SPNF formato BCE'!BX23</f>
        <v>0</v>
      </c>
      <c r="DP14" s="30">
        <f>+'[33]SPNF formato BCE'!BY23</f>
        <v>1.0310550000000001</v>
      </c>
      <c r="DQ14" s="30">
        <f>+'[33]SPNF formato BCE'!BZ23</f>
        <v>0</v>
      </c>
      <c r="DR14" s="30">
        <f>+'[33]SPNF formato BCE'!CA23</f>
        <v>0</v>
      </c>
      <c r="DS14" s="30">
        <f>+'[33]SPNF formato BCE'!CB23</f>
        <v>0.47033199999999997</v>
      </c>
      <c r="DT14" s="30">
        <f>+'[33]SPNF formato BCE'!CC23</f>
        <v>0.48442376999999998</v>
      </c>
      <c r="DU14" s="30">
        <f>+'[33]SPNF formato BCE'!CD23</f>
        <v>0.7611926</v>
      </c>
      <c r="DV14" s="30">
        <f>+'[33]SPNF formato BCE'!CE23</f>
        <v>1.17795066</v>
      </c>
      <c r="DW14" s="30">
        <f>+'[33]SPNF formato BCE'!CH23</f>
        <v>0.13663687999999999</v>
      </c>
      <c r="DX14" s="30">
        <f>+'[33]SPNF formato BCE'!CI23</f>
        <v>0.70146486000000008</v>
      </c>
      <c r="DY14" s="30">
        <f>+'[33]SPNF formato BCE'!CJ23</f>
        <v>0</v>
      </c>
      <c r="DZ14" s="30">
        <f>+'[33]SPNF formato BCE'!CK23</f>
        <v>0</v>
      </c>
      <c r="EA14" s="30">
        <f>+'[33]SPNF formato BCE'!CL23</f>
        <v>0</v>
      </c>
      <c r="EB14" s="30">
        <f>+'[33]SPNF formato BCE'!CM23</f>
        <v>0</v>
      </c>
      <c r="EC14" s="30">
        <f>+'[33]SPNF formato BCE'!CN23</f>
        <v>0</v>
      </c>
      <c r="ED14" s="30">
        <f>+'[33]SPNF formato BCE'!CO23</f>
        <v>0</v>
      </c>
      <c r="EE14" s="30">
        <f>+'[33]SPNF formato BCE'!CP23</f>
        <v>0</v>
      </c>
      <c r="EF14" s="30">
        <f>+'[33]SPNF formato BCE'!CQ23</f>
        <v>0</v>
      </c>
      <c r="EG14" s="30">
        <f>+'[33]SPNF formato BCE'!CR23</f>
        <v>0</v>
      </c>
      <c r="EH14" s="30">
        <f>+'[33]SPNF formato BCE'!CS23</f>
        <v>0</v>
      </c>
      <c r="EI14" s="30">
        <f>+'[33]SPNF formato BCE'!CV23</f>
        <v>0</v>
      </c>
      <c r="EJ14" s="30">
        <f>+'[33]SPNF formato BCE'!CW23</f>
        <v>0</v>
      </c>
      <c r="EK14" s="30">
        <f>+'[33]SPNF formato BCE'!CX23</f>
        <v>0</v>
      </c>
      <c r="EL14" s="30">
        <f>+'[33]SPNF formato BCE'!CY23</f>
        <v>2</v>
      </c>
      <c r="EM14" s="30">
        <f>+'[33]SPNF formato BCE'!CZ23</f>
        <v>0</v>
      </c>
      <c r="EN14" s="30">
        <f>+'[33]SPNF formato BCE'!DA23</f>
        <v>0</v>
      </c>
      <c r="EO14" s="30">
        <f>+'[33]SPNF formato BCE'!DB23</f>
        <v>0</v>
      </c>
      <c r="EP14" s="30">
        <f>+'[33]SPNF formato BCE'!DC23</f>
        <v>0</v>
      </c>
      <c r="EQ14" s="30">
        <f>+'[33]SPNF formato BCE'!DD23</f>
        <v>0</v>
      </c>
      <c r="ER14" s="30">
        <f>+'[33]SPNF formato BCE'!DE23</f>
        <v>1</v>
      </c>
      <c r="ES14" s="30">
        <f>+'[33]SPNF formato BCE'!DF23</f>
        <v>2.5</v>
      </c>
      <c r="ET14" s="30">
        <f>+'[33]SPNF formato BCE'!DG23</f>
        <v>0</v>
      </c>
      <c r="EU14" s="30">
        <f>+'[33]SPNF formato BCE'!DJ23</f>
        <v>0</v>
      </c>
      <c r="EV14" s="30">
        <f>+'[33]SPNF formato BCE'!DK23</f>
        <v>0</v>
      </c>
      <c r="EW14" s="30">
        <f>+'[33]SPNF formato BCE'!DL23</f>
        <v>0</v>
      </c>
      <c r="EX14" s="30">
        <f>+'[33]SPNF formato BCE'!DM23</f>
        <v>0</v>
      </c>
      <c r="EY14" s="30">
        <f>+'[33]SPNF formato BCE'!DN23</f>
        <v>0</v>
      </c>
      <c r="EZ14" s="30">
        <f>+'[33]SPNF formato BCE'!DO23</f>
        <v>0</v>
      </c>
      <c r="FA14" s="30">
        <f>+'[33]SPNF formato BCE'!DP23</f>
        <v>0</v>
      </c>
      <c r="FB14" s="30">
        <f>+'[33]SPNF formato BCE'!DQ23</f>
        <v>0</v>
      </c>
      <c r="FC14" s="30">
        <f>+'[33]SPNF formato BCE'!DR23</f>
        <v>0</v>
      </c>
      <c r="FD14" s="30">
        <f>+'[33]SPNF formato BCE'!DS23</f>
        <v>0</v>
      </c>
      <c r="FE14" s="30">
        <f>+'[33]SPNF formato BCE'!DT23</f>
        <v>0</v>
      </c>
      <c r="FF14" s="30">
        <f>+'[33]SPNF formato BCE'!DU23</f>
        <v>0</v>
      </c>
      <c r="FG14" s="30">
        <f>+'[33]SPNF formato BCE'!DX23</f>
        <v>0</v>
      </c>
      <c r="FH14" s="30">
        <f>+'[33]SPNF formato BCE'!DY23</f>
        <v>0</v>
      </c>
      <c r="FI14" s="30">
        <f>+'[33]SPNF formato BCE'!DZ23</f>
        <v>0</v>
      </c>
      <c r="FJ14" s="30">
        <f>+'[33]SPNF formato BCE'!EA23</f>
        <v>0</v>
      </c>
      <c r="FK14" s="30">
        <f>+'[33]SPNF formato BCE'!EB23</f>
        <v>0</v>
      </c>
      <c r="FL14" s="30">
        <f>+'[33]SPNF formato BCE'!EC23</f>
        <v>0</v>
      </c>
      <c r="FM14" s="30">
        <f>+'[33]SPNF formato BCE'!ED23</f>
        <v>0</v>
      </c>
      <c r="FN14" s="30">
        <f>+'[33]SPNF formato BCE'!EE23</f>
        <v>0</v>
      </c>
      <c r="FO14" s="30">
        <f>+'[33]SPNF formato BCE'!EF23</f>
        <v>0</v>
      </c>
      <c r="FP14" s="30">
        <f>+'[33]SPNF formato BCE'!EG23</f>
        <v>0</v>
      </c>
      <c r="FQ14" s="30">
        <f>+'[33]SPNF formato BCE'!EH23</f>
        <v>0</v>
      </c>
      <c r="FR14" s="30">
        <f>+'[33]SPNF formato BCE'!EI23</f>
        <v>0</v>
      </c>
      <c r="FS14" s="30">
        <f>+'[33]SPNF formato BCE'!EL23</f>
        <v>0</v>
      </c>
      <c r="FT14" s="30">
        <f>+'[33]SPNF formato BCE'!EM23</f>
        <v>0</v>
      </c>
      <c r="FU14" s="30">
        <f>+'[33]SPNF formato BCE'!EN23</f>
        <v>0</v>
      </c>
      <c r="FV14" s="30">
        <f>+'[33]SPNF formato BCE'!EO23</f>
        <v>0</v>
      </c>
      <c r="FW14" s="30">
        <f>+'[33]SPNF formato BCE'!EP23</f>
        <v>0</v>
      </c>
      <c r="FX14" s="30">
        <f>+'[33]SPNF formato BCE'!EQ23</f>
        <v>0</v>
      </c>
      <c r="FY14" s="30">
        <f>+'[33]SPNF formato BCE'!ER23</f>
        <v>0</v>
      </c>
      <c r="FZ14" s="30">
        <f>+'[33]SPNF formato BCE'!ES23</f>
        <v>0</v>
      </c>
      <c r="GA14" s="30">
        <f>+'[33]SPNF formato BCE'!ET23</f>
        <v>0</v>
      </c>
      <c r="GB14" s="30">
        <f>+'[33]SPNF formato BCE'!EU23</f>
        <v>0</v>
      </c>
      <c r="GC14" s="30">
        <f>+'[33]SPNF formato BCE'!EV23</f>
        <v>0</v>
      </c>
      <c r="GD14" s="30">
        <f>+'[33]SPNF formato BCE'!EW23</f>
        <v>0</v>
      </c>
      <c r="GE14" s="30">
        <f>+'[33]SPNF formato BCE'!EZ23</f>
        <v>0</v>
      </c>
      <c r="GF14" s="30">
        <f>+'[33]SPNF formato BCE'!FA23</f>
        <v>0</v>
      </c>
      <c r="GG14" s="30">
        <f>+'[33]SPNF formato BCE'!FB23</f>
        <v>0.2</v>
      </c>
      <c r="GH14" s="30">
        <f>+'[33]SPNF formato BCE'!FC23</f>
        <v>0</v>
      </c>
      <c r="GI14" s="30">
        <f>+'[33]SPNF formato BCE'!FD23</f>
        <v>0</v>
      </c>
      <c r="GJ14" s="30">
        <f>+'[33]SPNF formato BCE'!FE23</f>
        <v>1.5720535099999999</v>
      </c>
      <c r="GK14" s="30">
        <f>+'[33]SPNF formato BCE'!FF23</f>
        <v>0</v>
      </c>
      <c r="GL14" s="30">
        <f>+'[33]SPNF formato BCE'!FG23</f>
        <v>0</v>
      </c>
      <c r="GM14" s="30">
        <f>+'[33]SPNF formato BCE'!FH23</f>
        <v>0</v>
      </c>
      <c r="GN14" s="30">
        <f>+'[33]SPNF formato BCE'!FI23</f>
        <v>0</v>
      </c>
      <c r="GO14" s="30">
        <f>+'[33]SPNF formato BCE'!FJ23</f>
        <v>0</v>
      </c>
      <c r="GP14" s="30">
        <f>+'[33]SPNF formato BCE'!FK23</f>
        <v>0</v>
      </c>
      <c r="GQ14" s="30">
        <f>+'[33]SPNF formato BCE'!FN23</f>
        <v>0</v>
      </c>
      <c r="GR14" s="30">
        <f>+'[33]SPNF formato BCE'!FO23</f>
        <v>0</v>
      </c>
      <c r="GS14" s="30">
        <f>+'[33]SPNF formato BCE'!FP23</f>
        <v>0</v>
      </c>
      <c r="GT14" s="30">
        <f>+'[33]SPNF formato BCE'!FQ23</f>
        <v>0</v>
      </c>
      <c r="GU14" s="30">
        <f>+'[33]SPNF formato BCE'!FR23</f>
        <v>0</v>
      </c>
      <c r="GV14" s="30">
        <f>+'[33]SPNF formato BCE'!FS23</f>
        <v>0</v>
      </c>
      <c r="GW14" s="30">
        <f>+'[33]SPNF formato BCE'!FT23</f>
        <v>0</v>
      </c>
      <c r="GX14" s="30">
        <f>+'[33]SPNF formato BCE'!FU23</f>
        <v>0</v>
      </c>
      <c r="GY14" s="30">
        <f>+'[33]SPNF formato BCE'!FV23</f>
        <v>0</v>
      </c>
      <c r="GZ14" s="30">
        <f>+'[33]SPNF formato BCE'!FW23</f>
        <v>0</v>
      </c>
      <c r="HA14" s="30">
        <f>+'[33]SPNF formato BCE'!FX23</f>
        <v>0</v>
      </c>
      <c r="HB14" s="30">
        <f>+'[33]SPNF formato BCE'!FY23</f>
        <v>0</v>
      </c>
      <c r="HC14" s="30">
        <f>+'[33]SPNF formato BCE'!GB23</f>
        <v>1.1079131200000001</v>
      </c>
      <c r="HD14" s="30">
        <f>+'[33]SPNF formato BCE'!GC23</f>
        <v>0</v>
      </c>
      <c r="HE14" s="30">
        <f>+'[33]SPNF formato BCE'!GD23</f>
        <v>0</v>
      </c>
      <c r="HF14" s="30">
        <f>+'[33]SPNF formato BCE'!GE23</f>
        <v>0</v>
      </c>
      <c r="HG14" s="30">
        <f>+'[33]SPNF formato BCE'!GF23</f>
        <v>2.43856355</v>
      </c>
      <c r="HH14" s="30">
        <f>+'[33]SPNF formato BCE'!GG23</f>
        <v>0.43500002000000004</v>
      </c>
      <c r="HI14" s="30">
        <f>+'[33]SPNF formato BCE'!GH23</f>
        <v>0</v>
      </c>
    </row>
    <row r="15" spans="1:217" s="29" customFormat="1" x14ac:dyDescent="0.2">
      <c r="A15" s="28"/>
      <c r="B15" s="29" t="s">
        <v>6</v>
      </c>
      <c r="C15" s="30">
        <v>0</v>
      </c>
      <c r="D15" s="30">
        <v>617.57866200000001</v>
      </c>
      <c r="E15" s="30">
        <v>0</v>
      </c>
      <c r="F15" s="30">
        <v>0</v>
      </c>
      <c r="G15" s="30">
        <v>0</v>
      </c>
      <c r="H15" s="30">
        <v>368.8</v>
      </c>
      <c r="I15" s="30">
        <v>0</v>
      </c>
      <c r="J15" s="30">
        <v>0</v>
      </c>
      <c r="K15" s="30">
        <v>308</v>
      </c>
      <c r="L15" s="30">
        <v>0</v>
      </c>
      <c r="M15" s="30">
        <v>0</v>
      </c>
      <c r="N15" s="30">
        <v>308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617.57866200000001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368.8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0">
        <v>0</v>
      </c>
      <c r="AY15" s="30">
        <v>308</v>
      </c>
      <c r="AZ15" s="30">
        <v>0</v>
      </c>
      <c r="BA15" s="30">
        <v>0</v>
      </c>
      <c r="BB15" s="30">
        <v>0</v>
      </c>
      <c r="BC15" s="30">
        <v>0</v>
      </c>
      <c r="BD15" s="30">
        <v>0</v>
      </c>
      <c r="BE15" s="30">
        <v>0</v>
      </c>
      <c r="BF15" s="30">
        <v>0</v>
      </c>
      <c r="BG15" s="30">
        <v>0</v>
      </c>
      <c r="BH15" s="30">
        <v>0</v>
      </c>
      <c r="BI15" s="30">
        <v>0</v>
      </c>
      <c r="BJ15" s="30">
        <v>308</v>
      </c>
      <c r="BK15" s="30">
        <v>0</v>
      </c>
      <c r="BL15" s="30">
        <v>0</v>
      </c>
      <c r="BM15" s="30">
        <v>0</v>
      </c>
      <c r="BN15" s="30">
        <v>0</v>
      </c>
      <c r="BO15" s="30">
        <f>+'[33]SPNF formato BCE'!P24</f>
        <v>0</v>
      </c>
      <c r="BP15" s="30">
        <f>+'[33]SPNF formato BCE'!Q24</f>
        <v>0</v>
      </c>
      <c r="BQ15" s="30">
        <f>+'[33]SPNF formato BCE'!R24</f>
        <v>0</v>
      </c>
      <c r="BR15" s="30">
        <f>+'[33]SPNF formato BCE'!S24</f>
        <v>0</v>
      </c>
      <c r="BS15" s="30">
        <f>+'[33]SPNF formato BCE'!T24</f>
        <v>0</v>
      </c>
      <c r="BT15" s="30">
        <f>+'[33]SPNF formato BCE'!U24</f>
        <v>0</v>
      </c>
      <c r="BU15" s="30">
        <f>+'[33]SPNF formato BCE'!V24</f>
        <v>0</v>
      </c>
      <c r="BV15" s="30">
        <f>+'[33]SPNF formato BCE'!W24</f>
        <v>0</v>
      </c>
      <c r="BW15" s="30">
        <f>+'[33]SPNF formato BCE'!X24</f>
        <v>0</v>
      </c>
      <c r="BX15" s="30">
        <f>+'[33]SPNF formato BCE'!Y24</f>
        <v>0</v>
      </c>
      <c r="BY15" s="30">
        <f>+'[33]SPNF formato BCE'!Z24</f>
        <v>0</v>
      </c>
      <c r="BZ15" s="30">
        <f>+'[33]SPNF formato BCE'!AA24</f>
        <v>0</v>
      </c>
      <c r="CA15" s="30">
        <f>+'[33]SPNF formato BCE'!AD24</f>
        <v>0</v>
      </c>
      <c r="CB15" s="30">
        <f>+'[33]SPNF formato BCE'!AE24</f>
        <v>0</v>
      </c>
      <c r="CC15" s="30">
        <f>+'[33]SPNF formato BCE'!AF24</f>
        <v>0</v>
      </c>
      <c r="CD15" s="30">
        <f>+'[33]SPNF formato BCE'!AG24</f>
        <v>0</v>
      </c>
      <c r="CE15" s="30">
        <f>+'[33]SPNF formato BCE'!AH24</f>
        <v>0</v>
      </c>
      <c r="CF15" s="30">
        <f>+'[33]SPNF formato BCE'!AI24</f>
        <v>0</v>
      </c>
      <c r="CG15" s="30">
        <f>+'[33]SPNF formato BCE'!AJ24</f>
        <v>0</v>
      </c>
      <c r="CH15" s="30">
        <f>+'[33]SPNF formato BCE'!AK24</f>
        <v>0</v>
      </c>
      <c r="CI15" s="30">
        <f>+'[33]SPNF formato BCE'!AL24</f>
        <v>617.57866200000001</v>
      </c>
      <c r="CJ15" s="30">
        <f>+'[33]SPNF formato BCE'!AM24</f>
        <v>0</v>
      </c>
      <c r="CK15" s="30">
        <f>+'[33]SPNF formato BCE'!AN24</f>
        <v>0</v>
      </c>
      <c r="CL15" s="30">
        <f>+'[33]SPNF formato BCE'!AO24</f>
        <v>0</v>
      </c>
      <c r="CM15" s="30">
        <f>+'[33]SPNF formato BCE'!AR24</f>
        <v>0</v>
      </c>
      <c r="CN15" s="30">
        <f>+'[33]SPNF formato BCE'!AS24</f>
        <v>0</v>
      </c>
      <c r="CO15" s="30">
        <f>+'[33]SPNF formato BCE'!AT24</f>
        <v>0</v>
      </c>
      <c r="CP15" s="30">
        <f>+'[33]SPNF formato BCE'!AU24</f>
        <v>0</v>
      </c>
      <c r="CQ15" s="30">
        <f>+'[33]SPNF formato BCE'!AV24</f>
        <v>0</v>
      </c>
      <c r="CR15" s="30">
        <f>+'[33]SPNF formato BCE'!AW24</f>
        <v>0</v>
      </c>
      <c r="CS15" s="30">
        <f>+'[33]SPNF formato BCE'!AX24</f>
        <v>0</v>
      </c>
      <c r="CT15" s="30">
        <f>+'[33]SPNF formato BCE'!AY24</f>
        <v>0</v>
      </c>
      <c r="CU15" s="30">
        <f>+'[33]SPNF formato BCE'!AZ24</f>
        <v>0</v>
      </c>
      <c r="CV15" s="30">
        <f>+'[33]SPNF formato BCE'!BA24</f>
        <v>0</v>
      </c>
      <c r="CW15" s="30">
        <f>+'[33]SPNF formato BCE'!BB24</f>
        <v>0</v>
      </c>
      <c r="CX15" s="30">
        <f>+'[33]SPNF formato BCE'!BC24</f>
        <v>0</v>
      </c>
      <c r="CY15" s="30">
        <f>+'[33]SPNF formato BCE'!BF24</f>
        <v>0</v>
      </c>
      <c r="CZ15" s="30">
        <f>+'[33]SPNF formato BCE'!BG24</f>
        <v>0</v>
      </c>
      <c r="DA15" s="30">
        <f>+'[33]SPNF formato BCE'!BH24</f>
        <v>0</v>
      </c>
      <c r="DB15" s="30">
        <f>+'[33]SPNF formato BCE'!BI24</f>
        <v>0</v>
      </c>
      <c r="DC15" s="30">
        <f>+'[33]SPNF formato BCE'!BJ24</f>
        <v>0</v>
      </c>
      <c r="DD15" s="30">
        <f>+'[33]SPNF formato BCE'!BK24</f>
        <v>0</v>
      </c>
      <c r="DE15" s="30">
        <f>+'[33]SPNF formato BCE'!BL24</f>
        <v>0</v>
      </c>
      <c r="DF15" s="30">
        <f>+'[33]SPNF formato BCE'!BM24</f>
        <v>0</v>
      </c>
      <c r="DG15" s="30">
        <f>+'[33]SPNF formato BCE'!BN24</f>
        <v>0</v>
      </c>
      <c r="DH15" s="30">
        <f>+'[33]SPNF formato BCE'!BO24</f>
        <v>0</v>
      </c>
      <c r="DI15" s="30">
        <f>+'[33]SPNF formato BCE'!BP24</f>
        <v>0</v>
      </c>
      <c r="DJ15" s="30">
        <f>+'[33]SPNF formato BCE'!BQ24</f>
        <v>0</v>
      </c>
      <c r="DK15" s="30">
        <f>+'[33]SPNF formato BCE'!BT24</f>
        <v>0</v>
      </c>
      <c r="DL15" s="30">
        <f>+'[33]SPNF formato BCE'!BU24</f>
        <v>0</v>
      </c>
      <c r="DM15" s="30">
        <f>+'[33]SPNF formato BCE'!BV24</f>
        <v>0</v>
      </c>
      <c r="DN15" s="30">
        <f>+'[33]SPNF formato BCE'!BW24</f>
        <v>0</v>
      </c>
      <c r="DO15" s="30">
        <f>+'[33]SPNF formato BCE'!BX24</f>
        <v>0</v>
      </c>
      <c r="DP15" s="30">
        <f>+'[33]SPNF formato BCE'!BY24</f>
        <v>0</v>
      </c>
      <c r="DQ15" s="30">
        <f>+'[33]SPNF formato BCE'!BZ24</f>
        <v>0</v>
      </c>
      <c r="DR15" s="30">
        <f>+'[33]SPNF formato BCE'!CA24</f>
        <v>0</v>
      </c>
      <c r="DS15" s="30">
        <f>+'[33]SPNF formato BCE'!CB24</f>
        <v>0</v>
      </c>
      <c r="DT15" s="30">
        <f>+'[33]SPNF formato BCE'!CC24</f>
        <v>0</v>
      </c>
      <c r="DU15" s="30">
        <f>+'[33]SPNF formato BCE'!CD24</f>
        <v>0</v>
      </c>
      <c r="DV15" s="30">
        <f>+'[33]SPNF formato BCE'!CE24</f>
        <v>0</v>
      </c>
      <c r="DW15" s="30">
        <f>+'[33]SPNF formato BCE'!CH24</f>
        <v>0</v>
      </c>
      <c r="DX15" s="30">
        <f>+'[33]SPNF formato BCE'!CI24</f>
        <v>0</v>
      </c>
      <c r="DY15" s="30">
        <f>+'[33]SPNF formato BCE'!CJ24</f>
        <v>0</v>
      </c>
      <c r="DZ15" s="30">
        <f>+'[33]SPNF formato BCE'!CK24</f>
        <v>0</v>
      </c>
      <c r="EA15" s="30">
        <f>+'[33]SPNF formato BCE'!CL24</f>
        <v>0</v>
      </c>
      <c r="EB15" s="30">
        <f>+'[33]SPNF formato BCE'!CM24</f>
        <v>0</v>
      </c>
      <c r="EC15" s="30">
        <f>+'[33]SPNF formato BCE'!CN24</f>
        <v>368.8</v>
      </c>
      <c r="ED15" s="30">
        <f>+'[33]SPNF formato BCE'!CO24</f>
        <v>0</v>
      </c>
      <c r="EE15" s="30">
        <f>+'[33]SPNF formato BCE'!CP24</f>
        <v>0</v>
      </c>
      <c r="EF15" s="30">
        <f>+'[33]SPNF formato BCE'!CQ24</f>
        <v>0</v>
      </c>
      <c r="EG15" s="30">
        <f>+'[33]SPNF formato BCE'!CR24</f>
        <v>0</v>
      </c>
      <c r="EH15" s="30">
        <f>+'[33]SPNF formato BCE'!CS24</f>
        <v>0</v>
      </c>
      <c r="EI15" s="30">
        <f>+'[33]SPNF formato BCE'!CV24</f>
        <v>0</v>
      </c>
      <c r="EJ15" s="30">
        <f>+'[33]SPNF formato BCE'!CW24</f>
        <v>0</v>
      </c>
      <c r="EK15" s="30">
        <f>+'[33]SPNF formato BCE'!CX24</f>
        <v>0</v>
      </c>
      <c r="EL15" s="30">
        <f>+'[33]SPNF formato BCE'!CY24</f>
        <v>0</v>
      </c>
      <c r="EM15" s="30">
        <f>+'[33]SPNF formato BCE'!CZ24</f>
        <v>0</v>
      </c>
      <c r="EN15" s="30">
        <f>+'[33]SPNF formato BCE'!DA24</f>
        <v>0</v>
      </c>
      <c r="EO15" s="30">
        <f>+'[33]SPNF formato BCE'!DB24</f>
        <v>0</v>
      </c>
      <c r="EP15" s="30">
        <f>+'[33]SPNF formato BCE'!DC24</f>
        <v>0</v>
      </c>
      <c r="EQ15" s="30">
        <f>+'[33]SPNF formato BCE'!DD24</f>
        <v>0</v>
      </c>
      <c r="ER15" s="30">
        <f>+'[33]SPNF formato BCE'!DE24</f>
        <v>0</v>
      </c>
      <c r="ES15" s="30">
        <f>+'[33]SPNF formato BCE'!DF24</f>
        <v>0</v>
      </c>
      <c r="ET15" s="30">
        <f>+'[33]SPNF formato BCE'!DG24</f>
        <v>0</v>
      </c>
      <c r="EU15" s="30">
        <f>+'[33]SPNF formato BCE'!DJ24</f>
        <v>0</v>
      </c>
      <c r="EV15" s="30">
        <f>+'[33]SPNF formato BCE'!DK24</f>
        <v>0</v>
      </c>
      <c r="EW15" s="30">
        <f>+'[33]SPNF formato BCE'!DL24</f>
        <v>0</v>
      </c>
      <c r="EX15" s="30">
        <f>+'[33]SPNF formato BCE'!DM24</f>
        <v>0</v>
      </c>
      <c r="EY15" s="30">
        <f>+'[33]SPNF formato BCE'!DN24</f>
        <v>0</v>
      </c>
      <c r="EZ15" s="30">
        <f>+'[33]SPNF formato BCE'!DO24</f>
        <v>0</v>
      </c>
      <c r="FA15" s="30">
        <f>+'[33]SPNF formato BCE'!DP24</f>
        <v>0</v>
      </c>
      <c r="FB15" s="30">
        <f>+'[33]SPNF formato BCE'!DQ24</f>
        <v>0</v>
      </c>
      <c r="FC15" s="30">
        <f>+'[33]SPNF formato BCE'!DR24</f>
        <v>0</v>
      </c>
      <c r="FD15" s="30">
        <f>+'[33]SPNF formato BCE'!DS24</f>
        <v>0</v>
      </c>
      <c r="FE15" s="30">
        <f>+'[33]SPNF formato BCE'!DT24</f>
        <v>0</v>
      </c>
      <c r="FF15" s="30">
        <f>+'[33]SPNF formato BCE'!DU24</f>
        <v>0</v>
      </c>
      <c r="FG15" s="30">
        <f>+'[33]SPNF formato BCE'!DX24</f>
        <v>0</v>
      </c>
      <c r="FH15" s="30">
        <f>+'[33]SPNF formato BCE'!DY24</f>
        <v>0</v>
      </c>
      <c r="FI15" s="30">
        <f>+'[33]SPNF formato BCE'!DZ24</f>
        <v>0</v>
      </c>
      <c r="FJ15" s="30">
        <f>+'[33]SPNF formato BCE'!EA24</f>
        <v>0</v>
      </c>
      <c r="FK15" s="30">
        <f>+'[33]SPNF formato BCE'!EB24</f>
        <v>0</v>
      </c>
      <c r="FL15" s="30">
        <f>+'[33]SPNF formato BCE'!EC24</f>
        <v>0</v>
      </c>
      <c r="FM15" s="30">
        <f>+'[33]SPNF formato BCE'!ED24</f>
        <v>0</v>
      </c>
      <c r="FN15" s="30">
        <f>+'[33]SPNF formato BCE'!EE24</f>
        <v>0</v>
      </c>
      <c r="FO15" s="30">
        <f>+'[33]SPNF formato BCE'!EF24</f>
        <v>0</v>
      </c>
      <c r="FP15" s="30">
        <f>+'[33]SPNF formato BCE'!EG24</f>
        <v>308</v>
      </c>
      <c r="FQ15" s="30">
        <f>+'[33]SPNF formato BCE'!EH24</f>
        <v>0</v>
      </c>
      <c r="FR15" s="30">
        <f>+'[33]SPNF formato BCE'!EI24</f>
        <v>0</v>
      </c>
      <c r="FS15" s="30">
        <f>+'[33]SPNF formato BCE'!EL24</f>
        <v>0</v>
      </c>
      <c r="FT15" s="30">
        <f>+'[33]SPNF formato BCE'!EM24</f>
        <v>0</v>
      </c>
      <c r="FU15" s="30">
        <f>+'[33]SPNF formato BCE'!EN24</f>
        <v>0</v>
      </c>
      <c r="FV15" s="30">
        <f>+'[33]SPNF formato BCE'!EO24</f>
        <v>0</v>
      </c>
      <c r="FW15" s="30">
        <f>+'[33]SPNF formato BCE'!EP24</f>
        <v>0</v>
      </c>
      <c r="FX15" s="30">
        <f>+'[33]SPNF formato BCE'!EQ24</f>
        <v>0</v>
      </c>
      <c r="FY15" s="30">
        <f>+'[33]SPNF formato BCE'!ER24</f>
        <v>0</v>
      </c>
      <c r="FZ15" s="30">
        <f>+'[33]SPNF formato BCE'!ES24</f>
        <v>0</v>
      </c>
      <c r="GA15" s="30">
        <f>+'[33]SPNF formato BCE'!ET24</f>
        <v>0</v>
      </c>
      <c r="GB15" s="30">
        <f>+'[33]SPNF formato BCE'!EU24</f>
        <v>0</v>
      </c>
      <c r="GC15" s="30">
        <f>+'[33]SPNF formato BCE'!EV24</f>
        <v>0</v>
      </c>
      <c r="GD15" s="30">
        <f>+'[33]SPNF formato BCE'!EW24</f>
        <v>0</v>
      </c>
      <c r="GE15" s="30">
        <f>+'[33]SPNF formato BCE'!EZ24</f>
        <v>0</v>
      </c>
      <c r="GF15" s="30">
        <f>+'[33]SPNF formato BCE'!FA24</f>
        <v>0</v>
      </c>
      <c r="GG15" s="30">
        <f>+'[33]SPNF formato BCE'!FB24</f>
        <v>0</v>
      </c>
      <c r="GH15" s="30">
        <f>+'[33]SPNF formato BCE'!FC24</f>
        <v>0</v>
      </c>
      <c r="GI15" s="30">
        <f>+'[33]SPNF formato BCE'!FD24</f>
        <v>0</v>
      </c>
      <c r="GJ15" s="30">
        <f>+'[33]SPNF formato BCE'!FE24</f>
        <v>0</v>
      </c>
      <c r="GK15" s="30">
        <f>+'[33]SPNF formato BCE'!FF24</f>
        <v>0</v>
      </c>
      <c r="GL15" s="30">
        <f>+'[33]SPNF formato BCE'!FG24</f>
        <v>0</v>
      </c>
      <c r="GM15" s="30">
        <f>+'[33]SPNF formato BCE'!FH24</f>
        <v>0</v>
      </c>
      <c r="GN15" s="30">
        <f>+'[33]SPNF formato BCE'!FI24</f>
        <v>0</v>
      </c>
      <c r="GO15" s="30">
        <f>+'[33]SPNF formato BCE'!FJ24</f>
        <v>0</v>
      </c>
      <c r="GP15" s="30">
        <f>+'[33]SPNF formato BCE'!FK24</f>
        <v>0</v>
      </c>
      <c r="GQ15" s="30">
        <f>+'[33]SPNF formato BCE'!FN24</f>
        <v>0</v>
      </c>
      <c r="GR15" s="30">
        <f>+'[33]SPNF formato BCE'!FO24</f>
        <v>0</v>
      </c>
      <c r="GS15" s="30">
        <f>+'[33]SPNF formato BCE'!FP24</f>
        <v>0</v>
      </c>
      <c r="GT15" s="30">
        <f>+'[33]SPNF formato BCE'!FQ24</f>
        <v>0</v>
      </c>
      <c r="GU15" s="30">
        <f>+'[33]SPNF formato BCE'!FR24</f>
        <v>0</v>
      </c>
      <c r="GV15" s="30">
        <f>+'[33]SPNF formato BCE'!FS24</f>
        <v>0</v>
      </c>
      <c r="GW15" s="30">
        <f>+'[33]SPNF formato BCE'!FT24</f>
        <v>0</v>
      </c>
      <c r="GX15" s="30">
        <f>+'[33]SPNF formato BCE'!FU24</f>
        <v>308</v>
      </c>
      <c r="GY15" s="30">
        <f>+'[33]SPNF formato BCE'!FV24</f>
        <v>0</v>
      </c>
      <c r="GZ15" s="30">
        <f>+'[33]SPNF formato BCE'!FW24</f>
        <v>0</v>
      </c>
      <c r="HA15" s="30">
        <f>+'[33]SPNF formato BCE'!FX24</f>
        <v>0</v>
      </c>
      <c r="HB15" s="30">
        <f>+'[33]SPNF formato BCE'!FY24</f>
        <v>0</v>
      </c>
      <c r="HC15" s="30">
        <f>+'[33]SPNF formato BCE'!GB24</f>
        <v>0</v>
      </c>
      <c r="HD15" s="30">
        <f>+'[33]SPNF formato BCE'!GC24</f>
        <v>0</v>
      </c>
      <c r="HE15" s="30">
        <f>+'[33]SPNF formato BCE'!GD24</f>
        <v>0</v>
      </c>
      <c r="HF15" s="30">
        <f>+'[33]SPNF formato BCE'!GE24</f>
        <v>0</v>
      </c>
      <c r="HG15" s="30">
        <f>+'[33]SPNF formato BCE'!GF24</f>
        <v>0</v>
      </c>
      <c r="HH15" s="30">
        <f>+'[33]SPNF formato BCE'!GG24</f>
        <v>0</v>
      </c>
      <c r="HI15" s="30">
        <f>+'[33]SPNF formato BCE'!GH24</f>
        <v>0</v>
      </c>
    </row>
    <row r="16" spans="1:217" s="29" customFormat="1" x14ac:dyDescent="0.2">
      <c r="A16" s="28"/>
      <c r="B16" s="29" t="s">
        <v>114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1401.19356081</v>
      </c>
      <c r="J16" s="30">
        <v>4682.9445449299992</v>
      </c>
      <c r="K16" s="30">
        <v>1750.5572223600002</v>
      </c>
      <c r="L16" s="30">
        <v>1611.4689158599999</v>
      </c>
      <c r="M16" s="30">
        <v>0</v>
      </c>
      <c r="N16" s="30">
        <v>1487.0578218000001</v>
      </c>
      <c r="O16" s="30">
        <v>598.72715849999997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651.68227542</v>
      </c>
      <c r="AO16" s="30">
        <v>0</v>
      </c>
      <c r="AP16" s="30">
        <v>251.14171121000001</v>
      </c>
      <c r="AQ16" s="30">
        <v>498.36957417999997</v>
      </c>
      <c r="AR16" s="30">
        <v>0</v>
      </c>
      <c r="AS16" s="30">
        <v>643.12758874999997</v>
      </c>
      <c r="AT16" s="30">
        <v>0</v>
      </c>
      <c r="AU16" s="30">
        <v>4039.8169561799996</v>
      </c>
      <c r="AV16" s="30">
        <v>0</v>
      </c>
      <c r="AW16" s="30">
        <v>0</v>
      </c>
      <c r="AX16" s="30">
        <v>948.55084828999998</v>
      </c>
      <c r="AY16" s="30">
        <v>802.00637407000011</v>
      </c>
      <c r="AZ16" s="30">
        <v>0</v>
      </c>
      <c r="BA16" s="30">
        <v>948.53107791000002</v>
      </c>
      <c r="BB16" s="30">
        <v>0</v>
      </c>
      <c r="BC16" s="30">
        <v>662.93783795000002</v>
      </c>
      <c r="BD16" s="30">
        <v>0</v>
      </c>
      <c r="BE16" s="30">
        <v>0</v>
      </c>
      <c r="BF16" s="30">
        <v>0</v>
      </c>
      <c r="BG16" s="30">
        <v>0</v>
      </c>
      <c r="BH16" s="30">
        <v>0</v>
      </c>
      <c r="BI16" s="30">
        <v>996.49262125999996</v>
      </c>
      <c r="BJ16" s="30">
        <v>0</v>
      </c>
      <c r="BK16" s="30">
        <v>490.56520054000003</v>
      </c>
      <c r="BL16" s="30">
        <v>0</v>
      </c>
      <c r="BM16" s="30">
        <v>0</v>
      </c>
      <c r="BN16" s="30">
        <v>598.72715849999997</v>
      </c>
      <c r="BO16" s="30">
        <f>+'[33]SPNF formato BCE'!P25</f>
        <v>0</v>
      </c>
      <c r="BP16" s="30">
        <f>+'[33]SPNF formato BCE'!Q25</f>
        <v>0</v>
      </c>
      <c r="BQ16" s="30">
        <f>+'[33]SPNF formato BCE'!R25</f>
        <v>0</v>
      </c>
      <c r="BR16" s="30">
        <f>+'[33]SPNF formato BCE'!S25</f>
        <v>0</v>
      </c>
      <c r="BS16" s="30">
        <f>+'[33]SPNF formato BCE'!T25</f>
        <v>0</v>
      </c>
      <c r="BT16" s="30">
        <f>+'[33]SPNF formato BCE'!U25</f>
        <v>0</v>
      </c>
      <c r="BU16" s="30">
        <f>+'[33]SPNF formato BCE'!V25</f>
        <v>0</v>
      </c>
      <c r="BV16" s="30">
        <f>+'[33]SPNF formato BCE'!W25</f>
        <v>0</v>
      </c>
      <c r="BW16" s="30">
        <f>+'[33]SPNF formato BCE'!X25</f>
        <v>0</v>
      </c>
      <c r="BX16" s="30">
        <f>+'[33]SPNF formato BCE'!Y25</f>
        <v>0</v>
      </c>
      <c r="BY16" s="30">
        <f>+'[33]SPNF formato BCE'!Z25</f>
        <v>0</v>
      </c>
      <c r="BZ16" s="30">
        <f>+'[33]SPNF formato BCE'!AA25</f>
        <v>0</v>
      </c>
      <c r="CA16" s="30">
        <f>+'[33]SPNF formato BCE'!AD25</f>
        <v>0</v>
      </c>
      <c r="CB16" s="30">
        <f>+'[33]SPNF formato BCE'!AE25</f>
        <v>0</v>
      </c>
      <c r="CC16" s="30">
        <f>+'[33]SPNF formato BCE'!AF25</f>
        <v>0</v>
      </c>
      <c r="CD16" s="30">
        <f>+'[33]SPNF formato BCE'!AG25</f>
        <v>0</v>
      </c>
      <c r="CE16" s="30">
        <f>+'[33]SPNF formato BCE'!AH25</f>
        <v>0</v>
      </c>
      <c r="CF16" s="30">
        <f>+'[33]SPNF formato BCE'!AI25</f>
        <v>0</v>
      </c>
      <c r="CG16" s="30">
        <f>+'[33]SPNF formato BCE'!AJ25</f>
        <v>0</v>
      </c>
      <c r="CH16" s="30">
        <f>+'[33]SPNF formato BCE'!AK25</f>
        <v>0</v>
      </c>
      <c r="CI16" s="30">
        <f>+'[33]SPNF formato BCE'!AL25</f>
        <v>0</v>
      </c>
      <c r="CJ16" s="30">
        <f>+'[33]SPNF formato BCE'!AM25</f>
        <v>0</v>
      </c>
      <c r="CK16" s="30">
        <f>+'[33]SPNF formato BCE'!AN25</f>
        <v>0</v>
      </c>
      <c r="CL16" s="30">
        <f>+'[33]SPNF formato BCE'!AO25</f>
        <v>0</v>
      </c>
      <c r="CM16" s="30">
        <f>+'[33]SPNF formato BCE'!AR25</f>
        <v>0</v>
      </c>
      <c r="CN16" s="30">
        <f>+'[33]SPNF formato BCE'!AS25</f>
        <v>0</v>
      </c>
      <c r="CO16" s="30">
        <f>+'[33]SPNF formato BCE'!AT25</f>
        <v>0</v>
      </c>
      <c r="CP16" s="30">
        <f>+'[33]SPNF formato BCE'!AU25</f>
        <v>0</v>
      </c>
      <c r="CQ16" s="30">
        <f>+'[33]SPNF formato BCE'!AV25</f>
        <v>0</v>
      </c>
      <c r="CR16" s="30">
        <f>+'[33]SPNF formato BCE'!AW25</f>
        <v>0</v>
      </c>
      <c r="CS16" s="30">
        <f>+'[33]SPNF formato BCE'!AX25</f>
        <v>0</v>
      </c>
      <c r="CT16" s="30">
        <f>+'[33]SPNF formato BCE'!AY25</f>
        <v>0</v>
      </c>
      <c r="CU16" s="30">
        <f>+'[33]SPNF formato BCE'!AZ25</f>
        <v>0</v>
      </c>
      <c r="CV16" s="30">
        <f>+'[33]SPNF formato BCE'!BA25</f>
        <v>0</v>
      </c>
      <c r="CW16" s="30">
        <f>+'[33]SPNF formato BCE'!BB25</f>
        <v>0</v>
      </c>
      <c r="CX16" s="30">
        <f>+'[33]SPNF formato BCE'!BC25</f>
        <v>0</v>
      </c>
      <c r="CY16" s="30">
        <f>+'[33]SPNF formato BCE'!BF25</f>
        <v>0</v>
      </c>
      <c r="CZ16" s="30">
        <f>+'[33]SPNF formato BCE'!BG25</f>
        <v>0</v>
      </c>
      <c r="DA16" s="30">
        <f>+'[33]SPNF formato BCE'!BH25</f>
        <v>0</v>
      </c>
      <c r="DB16" s="30">
        <f>+'[33]SPNF formato BCE'!BI25</f>
        <v>0</v>
      </c>
      <c r="DC16" s="30">
        <f>+'[33]SPNF formato BCE'!BJ25</f>
        <v>0</v>
      </c>
      <c r="DD16" s="30">
        <f>+'[33]SPNF formato BCE'!BK25</f>
        <v>0</v>
      </c>
      <c r="DE16" s="30">
        <f>+'[33]SPNF formato BCE'!BL25</f>
        <v>0</v>
      </c>
      <c r="DF16" s="30">
        <f>+'[33]SPNF formato BCE'!BM25</f>
        <v>0</v>
      </c>
      <c r="DG16" s="30">
        <f>+'[33]SPNF formato BCE'!BN25</f>
        <v>0</v>
      </c>
      <c r="DH16" s="30">
        <f>+'[33]SPNF formato BCE'!BO25</f>
        <v>0</v>
      </c>
      <c r="DI16" s="30">
        <f>+'[33]SPNF formato BCE'!BP25</f>
        <v>0</v>
      </c>
      <c r="DJ16" s="30">
        <f>+'[33]SPNF formato BCE'!BQ25</f>
        <v>0</v>
      </c>
      <c r="DK16" s="30">
        <f>+'[33]SPNF formato BCE'!BT25</f>
        <v>0</v>
      </c>
      <c r="DL16" s="30">
        <f>+'[33]SPNF formato BCE'!BU25</f>
        <v>0</v>
      </c>
      <c r="DM16" s="30">
        <f>+'[33]SPNF formato BCE'!BV25</f>
        <v>0</v>
      </c>
      <c r="DN16" s="30">
        <f>+'[33]SPNF formato BCE'!BW25</f>
        <v>0</v>
      </c>
      <c r="DO16" s="30">
        <f>+'[33]SPNF formato BCE'!BX25</f>
        <v>0</v>
      </c>
      <c r="DP16" s="30">
        <f>+'[33]SPNF formato BCE'!BY25</f>
        <v>0</v>
      </c>
      <c r="DQ16" s="30">
        <f>+'[33]SPNF formato BCE'!BZ25</f>
        <v>0</v>
      </c>
      <c r="DR16" s="30">
        <f>+'[33]SPNF formato BCE'!CA25</f>
        <v>0</v>
      </c>
      <c r="DS16" s="30">
        <f>+'[33]SPNF formato BCE'!CB25</f>
        <v>0</v>
      </c>
      <c r="DT16" s="30">
        <f>+'[33]SPNF formato BCE'!CC25</f>
        <v>0</v>
      </c>
      <c r="DU16" s="30">
        <f>+'[33]SPNF formato BCE'!CD25</f>
        <v>0</v>
      </c>
      <c r="DV16" s="30">
        <f>+'[33]SPNF formato BCE'!CE25</f>
        <v>0</v>
      </c>
      <c r="DW16" s="30">
        <f>+'[33]SPNF formato BCE'!CH25</f>
        <v>0</v>
      </c>
      <c r="DX16" s="30">
        <f>+'[33]SPNF formato BCE'!CI25</f>
        <v>0</v>
      </c>
      <c r="DY16" s="30">
        <f>+'[33]SPNF formato BCE'!CJ25</f>
        <v>0</v>
      </c>
      <c r="DZ16" s="30">
        <f>+'[33]SPNF formato BCE'!CK25</f>
        <v>0</v>
      </c>
      <c r="EA16" s="30">
        <f>+'[33]SPNF formato BCE'!CL25</f>
        <v>0</v>
      </c>
      <c r="EB16" s="30">
        <f>+'[33]SPNF formato BCE'!CM25</f>
        <v>0</v>
      </c>
      <c r="EC16" s="30">
        <f>+'[33]SPNF formato BCE'!CN25</f>
        <v>0</v>
      </c>
      <c r="ED16" s="30">
        <f>+'[33]SPNF formato BCE'!CO25</f>
        <v>0</v>
      </c>
      <c r="EE16" s="30">
        <f>+'[33]SPNF formato BCE'!CP25</f>
        <v>0</v>
      </c>
      <c r="EF16" s="30">
        <f>+'[33]SPNF formato BCE'!CQ25</f>
        <v>0</v>
      </c>
      <c r="EG16" s="30">
        <f>+'[33]SPNF formato BCE'!CR25</f>
        <v>0</v>
      </c>
      <c r="EH16" s="30">
        <f>+'[33]SPNF formato BCE'!CS25</f>
        <v>0</v>
      </c>
      <c r="EI16" s="30">
        <f>+'[33]SPNF formato BCE'!CV25</f>
        <v>0</v>
      </c>
      <c r="EJ16" s="30">
        <f>+'[33]SPNF formato BCE'!CW25</f>
        <v>0</v>
      </c>
      <c r="EK16" s="30">
        <f>+'[33]SPNF formato BCE'!CX25</f>
        <v>651.68227542</v>
      </c>
      <c r="EL16" s="30">
        <f>+'[33]SPNF formato BCE'!CY25</f>
        <v>0</v>
      </c>
      <c r="EM16" s="30">
        <f>+'[33]SPNF formato BCE'!CZ25</f>
        <v>0</v>
      </c>
      <c r="EN16" s="30">
        <f>+'[33]SPNF formato BCE'!DA25</f>
        <v>0</v>
      </c>
      <c r="EO16" s="30">
        <f>+'[33]SPNF formato BCE'!DB25</f>
        <v>251.14171121000001</v>
      </c>
      <c r="EP16" s="30">
        <f>+'[33]SPNF formato BCE'!DC25</f>
        <v>0</v>
      </c>
      <c r="EQ16" s="30">
        <f>+'[33]SPNF formato BCE'!DD25</f>
        <v>0</v>
      </c>
      <c r="ER16" s="30">
        <f>+'[33]SPNF formato BCE'!DE25</f>
        <v>0</v>
      </c>
      <c r="ES16" s="30">
        <f>+'[33]SPNF formato BCE'!DF25</f>
        <v>0</v>
      </c>
      <c r="ET16" s="30">
        <f>+'[33]SPNF formato BCE'!DG25</f>
        <v>498.36957417999997</v>
      </c>
      <c r="EU16" s="30">
        <f>+'[33]SPNF formato BCE'!DJ25</f>
        <v>0</v>
      </c>
      <c r="EV16" s="30">
        <f>+'[33]SPNF formato BCE'!DK25</f>
        <v>0</v>
      </c>
      <c r="EW16" s="30">
        <f>+'[33]SPNF formato BCE'!DL25</f>
        <v>0</v>
      </c>
      <c r="EX16" s="30">
        <f>+'[33]SPNF formato BCE'!DM25</f>
        <v>0</v>
      </c>
      <c r="EY16" s="30">
        <f>+'[33]SPNF formato BCE'!DN25</f>
        <v>643.12758874999997</v>
      </c>
      <c r="EZ16" s="30">
        <f>+'[33]SPNF formato BCE'!DO25</f>
        <v>0</v>
      </c>
      <c r="FA16" s="30">
        <f>+'[33]SPNF formato BCE'!DP25</f>
        <v>0</v>
      </c>
      <c r="FB16" s="30">
        <f>+'[33]SPNF formato BCE'!DQ25</f>
        <v>0</v>
      </c>
      <c r="FC16" s="30">
        <f>+'[33]SPNF formato BCE'!DR25</f>
        <v>0</v>
      </c>
      <c r="FD16" s="30">
        <f>+'[33]SPNF formato BCE'!DS25</f>
        <v>1998.7757486799999</v>
      </c>
      <c r="FE16" s="30">
        <f>+'[33]SPNF formato BCE'!DT25</f>
        <v>0</v>
      </c>
      <c r="FF16" s="30">
        <f>+'[33]SPNF formato BCE'!DU25</f>
        <v>2041.0412074999999</v>
      </c>
      <c r="FG16" s="30">
        <f>+'[33]SPNF formato BCE'!DX25</f>
        <v>0</v>
      </c>
      <c r="FH16" s="30">
        <f>+'[33]SPNF formato BCE'!DY25</f>
        <v>0</v>
      </c>
      <c r="FI16" s="30">
        <f>+'[33]SPNF formato BCE'!DZ25</f>
        <v>0</v>
      </c>
      <c r="FJ16" s="30">
        <f>+'[33]SPNF formato BCE'!EA25</f>
        <v>0</v>
      </c>
      <c r="FK16" s="30">
        <f>+'[33]SPNF formato BCE'!EB25</f>
        <v>0</v>
      </c>
      <c r="FL16" s="30">
        <f>+'[33]SPNF formato BCE'!EC25</f>
        <v>0</v>
      </c>
      <c r="FM16" s="30">
        <f>+'[33]SPNF formato BCE'!ED25</f>
        <v>0</v>
      </c>
      <c r="FN16" s="30">
        <f>+'[33]SPNF formato BCE'!EE25</f>
        <v>948.55084828999998</v>
      </c>
      <c r="FO16" s="30">
        <f>+'[33]SPNF formato BCE'!EF25</f>
        <v>0</v>
      </c>
      <c r="FP16" s="30">
        <f>+'[33]SPNF formato BCE'!EG25</f>
        <v>802.00637407000011</v>
      </c>
      <c r="FQ16" s="30">
        <f>+'[33]SPNF formato BCE'!EH25</f>
        <v>0</v>
      </c>
      <c r="FR16" s="30">
        <f>+'[33]SPNF formato BCE'!EI25</f>
        <v>0</v>
      </c>
      <c r="FS16" s="30">
        <f>+'[33]SPNF formato BCE'!EL25</f>
        <v>0</v>
      </c>
      <c r="FT16" s="30">
        <f>+'[33]SPNF formato BCE'!EM25</f>
        <v>0</v>
      </c>
      <c r="FU16" s="30">
        <f>+'[33]SPNF formato BCE'!EN25</f>
        <v>0</v>
      </c>
      <c r="FV16" s="30">
        <f>+'[33]SPNF formato BCE'!EO25</f>
        <v>0</v>
      </c>
      <c r="FW16" s="30">
        <f>+'[33]SPNF formato BCE'!EP25</f>
        <v>0</v>
      </c>
      <c r="FX16" s="30">
        <f>+'[33]SPNF formato BCE'!EQ25</f>
        <v>948.53107791000002</v>
      </c>
      <c r="FY16" s="30">
        <f>+'[33]SPNF formato BCE'!ER25</f>
        <v>0</v>
      </c>
      <c r="FZ16" s="30">
        <f>+'[33]SPNF formato BCE'!ES25</f>
        <v>0</v>
      </c>
      <c r="GA16" s="30">
        <f>+'[33]SPNF formato BCE'!ET25</f>
        <v>0</v>
      </c>
      <c r="GB16" s="30">
        <f>+'[33]SPNF formato BCE'!EU25</f>
        <v>0</v>
      </c>
      <c r="GC16" s="30">
        <f>+'[33]SPNF formato BCE'!EV25</f>
        <v>0</v>
      </c>
      <c r="GD16" s="30">
        <f>+'[33]SPNF formato BCE'!EW25</f>
        <v>662.93783795000002</v>
      </c>
      <c r="GE16" s="30">
        <f>+'[33]SPNF formato BCE'!EZ25</f>
        <v>0</v>
      </c>
      <c r="GF16" s="30">
        <f>+'[33]SPNF formato BCE'!FA25</f>
        <v>0</v>
      </c>
      <c r="GG16" s="30">
        <f>+'[33]SPNF formato BCE'!FB25</f>
        <v>0</v>
      </c>
      <c r="GH16" s="30">
        <f>+'[33]SPNF formato BCE'!FC25</f>
        <v>0</v>
      </c>
      <c r="GI16" s="30">
        <f>+'[33]SPNF formato BCE'!FD25</f>
        <v>0</v>
      </c>
      <c r="GJ16" s="30">
        <f>+'[33]SPNF formato BCE'!FE25</f>
        <v>0</v>
      </c>
      <c r="GK16" s="30">
        <f>+'[33]SPNF formato BCE'!FF25</f>
        <v>0</v>
      </c>
      <c r="GL16" s="30">
        <f>+'[33]SPNF formato BCE'!FG25</f>
        <v>0</v>
      </c>
      <c r="GM16" s="30">
        <f>+'[33]SPNF formato BCE'!FH25</f>
        <v>0</v>
      </c>
      <c r="GN16" s="30">
        <f>+'[33]SPNF formato BCE'!FI25</f>
        <v>0</v>
      </c>
      <c r="GO16" s="30">
        <f>+'[33]SPNF formato BCE'!FJ25</f>
        <v>0</v>
      </c>
      <c r="GP16" s="30">
        <f>+'[33]SPNF formato BCE'!FK25</f>
        <v>0</v>
      </c>
      <c r="GQ16" s="30">
        <f>+'[33]SPNF formato BCE'!FN25</f>
        <v>0</v>
      </c>
      <c r="GR16" s="30">
        <f>+'[33]SPNF formato BCE'!FO25</f>
        <v>0</v>
      </c>
      <c r="GS16" s="30">
        <f>+'[33]SPNF formato BCE'!FP25</f>
        <v>0</v>
      </c>
      <c r="GT16" s="30">
        <f>+'[33]SPNF formato BCE'!FQ25</f>
        <v>0</v>
      </c>
      <c r="GU16" s="30">
        <f>+'[33]SPNF formato BCE'!FR25</f>
        <v>0</v>
      </c>
      <c r="GV16" s="30">
        <f>+'[33]SPNF formato BCE'!FS25</f>
        <v>996.49262125999996</v>
      </c>
      <c r="GW16" s="30">
        <f>+'[33]SPNF formato BCE'!FT25</f>
        <v>0</v>
      </c>
      <c r="GX16" s="30">
        <f>+'[33]SPNF formato BCE'!FU25</f>
        <v>0</v>
      </c>
      <c r="GY16" s="30">
        <f>+'[33]SPNF formato BCE'!FV25</f>
        <v>0</v>
      </c>
      <c r="GZ16" s="30">
        <f>+'[33]SPNF formato BCE'!FW25</f>
        <v>0</v>
      </c>
      <c r="HA16" s="30">
        <f>+'[33]SPNF formato BCE'!FX25</f>
        <v>0</v>
      </c>
      <c r="HB16" s="30">
        <f>+'[33]SPNF formato BCE'!FY25</f>
        <v>490.56520054000003</v>
      </c>
      <c r="HC16" s="30">
        <f>+'[33]SPNF formato BCE'!GB25</f>
        <v>0</v>
      </c>
      <c r="HD16" s="30">
        <f>+'[33]SPNF formato BCE'!GC25</f>
        <v>0</v>
      </c>
      <c r="HE16" s="30">
        <f>+'[33]SPNF formato BCE'!GD25</f>
        <v>0</v>
      </c>
      <c r="HF16" s="30">
        <f>+'[33]SPNF formato BCE'!GE25</f>
        <v>0</v>
      </c>
      <c r="HG16" s="30">
        <f>+'[33]SPNF formato BCE'!GF25</f>
        <v>0</v>
      </c>
      <c r="HH16" s="30">
        <f>+'[33]SPNF formato BCE'!GG25</f>
        <v>0</v>
      </c>
      <c r="HI16" s="30">
        <f>+'[33]SPNF formato BCE'!GH25</f>
        <v>598.72715849999997</v>
      </c>
    </row>
    <row r="17" spans="1:217" s="29" customFormat="1" ht="15" hidden="1" customHeight="1" x14ac:dyDescent="0.2">
      <c r="A17" s="28"/>
      <c r="B17" s="29" t="s">
        <v>7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0">
        <v>0</v>
      </c>
      <c r="AY17" s="30">
        <v>0</v>
      </c>
      <c r="AZ17" s="30">
        <v>0</v>
      </c>
      <c r="BA17" s="30">
        <v>0</v>
      </c>
      <c r="BB17" s="30">
        <v>0</v>
      </c>
      <c r="BC17" s="30">
        <v>0</v>
      </c>
      <c r="BD17" s="30">
        <v>0</v>
      </c>
      <c r="BE17" s="30">
        <v>0</v>
      </c>
      <c r="BF17" s="30">
        <v>0</v>
      </c>
      <c r="BG17" s="30">
        <v>0</v>
      </c>
      <c r="BH17" s="30">
        <v>0</v>
      </c>
      <c r="BI17" s="30">
        <v>0</v>
      </c>
      <c r="BJ17" s="30">
        <v>0</v>
      </c>
      <c r="BK17" s="30">
        <v>0</v>
      </c>
      <c r="BL17" s="30">
        <v>0</v>
      </c>
      <c r="BM17" s="30">
        <v>0</v>
      </c>
      <c r="BN17" s="30">
        <v>0</v>
      </c>
      <c r="BO17" s="30">
        <f>+'[33]SPNF formato BCE'!P26</f>
        <v>0</v>
      </c>
      <c r="BP17" s="30">
        <f>+'[33]SPNF formato BCE'!Q26</f>
        <v>0</v>
      </c>
      <c r="BQ17" s="30">
        <f>+'[33]SPNF formato BCE'!R26</f>
        <v>0</v>
      </c>
      <c r="BR17" s="30">
        <f>+'[33]SPNF formato BCE'!S26</f>
        <v>0</v>
      </c>
      <c r="BS17" s="30">
        <f>+'[33]SPNF formato BCE'!T26</f>
        <v>0</v>
      </c>
      <c r="BT17" s="30">
        <f>+'[33]SPNF formato BCE'!U26</f>
        <v>0</v>
      </c>
      <c r="BU17" s="30">
        <f>+'[33]SPNF formato BCE'!V26</f>
        <v>0</v>
      </c>
      <c r="BV17" s="30">
        <f>+'[33]SPNF formato BCE'!W26</f>
        <v>0</v>
      </c>
      <c r="BW17" s="30">
        <f>+'[33]SPNF formato BCE'!X26</f>
        <v>0</v>
      </c>
      <c r="BX17" s="30">
        <f>+'[33]SPNF formato BCE'!Y26</f>
        <v>0</v>
      </c>
      <c r="BY17" s="30">
        <f>+'[33]SPNF formato BCE'!Z26</f>
        <v>0</v>
      </c>
      <c r="BZ17" s="30">
        <f>+'[33]SPNF formato BCE'!AA26</f>
        <v>0</v>
      </c>
      <c r="CA17" s="30">
        <f>+'[33]SPNF formato BCE'!AD26</f>
        <v>0</v>
      </c>
      <c r="CB17" s="30">
        <f>+'[33]SPNF formato BCE'!AE26</f>
        <v>0</v>
      </c>
      <c r="CC17" s="30">
        <f>+'[33]SPNF formato BCE'!AF26</f>
        <v>0</v>
      </c>
      <c r="CD17" s="30">
        <f>+'[33]SPNF formato BCE'!AG26</f>
        <v>0</v>
      </c>
      <c r="CE17" s="30">
        <f>+'[33]SPNF formato BCE'!AH26</f>
        <v>0</v>
      </c>
      <c r="CF17" s="30">
        <f>+'[33]SPNF formato BCE'!AI26</f>
        <v>0</v>
      </c>
      <c r="CG17" s="30">
        <f>+'[33]SPNF formato BCE'!AJ26</f>
        <v>0</v>
      </c>
      <c r="CH17" s="30">
        <f>+'[33]SPNF formato BCE'!AK26</f>
        <v>0</v>
      </c>
      <c r="CI17" s="30">
        <f>+'[33]SPNF formato BCE'!AL26</f>
        <v>0</v>
      </c>
      <c r="CJ17" s="30">
        <f>+'[33]SPNF formato BCE'!AM26</f>
        <v>0</v>
      </c>
      <c r="CK17" s="30">
        <f>+'[33]SPNF formato BCE'!AN26</f>
        <v>0</v>
      </c>
      <c r="CL17" s="30">
        <f>+'[33]SPNF formato BCE'!AO26</f>
        <v>0</v>
      </c>
      <c r="CM17" s="30">
        <f>+'[33]SPNF formato BCE'!AR26</f>
        <v>0</v>
      </c>
      <c r="CN17" s="30">
        <f>+'[33]SPNF formato BCE'!AS26</f>
        <v>0</v>
      </c>
      <c r="CO17" s="30">
        <f>+'[33]SPNF formato BCE'!AT26</f>
        <v>0</v>
      </c>
      <c r="CP17" s="30">
        <f>+'[33]SPNF formato BCE'!AU26</f>
        <v>0</v>
      </c>
      <c r="CQ17" s="30">
        <f>+'[33]SPNF formato BCE'!AV26</f>
        <v>0</v>
      </c>
      <c r="CR17" s="30">
        <f>+'[33]SPNF formato BCE'!AW26</f>
        <v>0</v>
      </c>
      <c r="CS17" s="30">
        <f>+'[33]SPNF formato BCE'!AX26</f>
        <v>0</v>
      </c>
      <c r="CT17" s="30">
        <f>+'[33]SPNF formato BCE'!AY26</f>
        <v>0</v>
      </c>
      <c r="CU17" s="30">
        <f>+'[33]SPNF formato BCE'!AZ26</f>
        <v>0</v>
      </c>
      <c r="CV17" s="30">
        <f>+'[33]SPNF formato BCE'!BA26</f>
        <v>0</v>
      </c>
      <c r="CW17" s="30">
        <f>+'[33]SPNF formato BCE'!BB26</f>
        <v>0</v>
      </c>
      <c r="CX17" s="30">
        <f>+'[33]SPNF formato BCE'!BC26</f>
        <v>0</v>
      </c>
      <c r="CY17" s="30">
        <f>+'[33]SPNF formato BCE'!BF26</f>
        <v>0</v>
      </c>
      <c r="CZ17" s="30">
        <f>+'[33]SPNF formato BCE'!BG26</f>
        <v>0</v>
      </c>
      <c r="DA17" s="30">
        <f>+'[33]SPNF formato BCE'!BH26</f>
        <v>0</v>
      </c>
      <c r="DB17" s="30">
        <f>+'[33]SPNF formato BCE'!BI26</f>
        <v>0</v>
      </c>
      <c r="DC17" s="30">
        <f>+'[33]SPNF formato BCE'!BJ26</f>
        <v>0</v>
      </c>
      <c r="DD17" s="30">
        <f>+'[33]SPNF formato BCE'!BK26</f>
        <v>0</v>
      </c>
      <c r="DE17" s="30">
        <f>+'[33]SPNF formato BCE'!BL26</f>
        <v>0</v>
      </c>
      <c r="DF17" s="30">
        <f>+'[33]SPNF formato BCE'!BM26</f>
        <v>0</v>
      </c>
      <c r="DG17" s="30">
        <f>+'[33]SPNF formato BCE'!BN26</f>
        <v>0</v>
      </c>
      <c r="DH17" s="30">
        <f>+'[33]SPNF formato BCE'!BO26</f>
        <v>0</v>
      </c>
      <c r="DI17" s="30">
        <f>+'[33]SPNF formato BCE'!BP26</f>
        <v>0</v>
      </c>
      <c r="DJ17" s="30">
        <f>+'[33]SPNF formato BCE'!BQ26</f>
        <v>0</v>
      </c>
      <c r="DK17" s="30">
        <f>+'[33]SPNF formato BCE'!BT26</f>
        <v>0</v>
      </c>
      <c r="DL17" s="30">
        <f>+'[33]SPNF formato BCE'!BU26</f>
        <v>0</v>
      </c>
      <c r="DM17" s="30">
        <f>+'[33]SPNF formato BCE'!BV26</f>
        <v>0</v>
      </c>
      <c r="DN17" s="30">
        <f>+'[33]SPNF formato BCE'!BW26</f>
        <v>0</v>
      </c>
      <c r="DO17" s="30">
        <f>+'[33]SPNF formato BCE'!BX26</f>
        <v>0</v>
      </c>
      <c r="DP17" s="30">
        <f>+'[33]SPNF formato BCE'!BY26</f>
        <v>0</v>
      </c>
      <c r="DQ17" s="30">
        <f>+'[33]SPNF formato BCE'!BZ26</f>
        <v>0</v>
      </c>
      <c r="DR17" s="30">
        <f>+'[33]SPNF formato BCE'!CA26</f>
        <v>0</v>
      </c>
      <c r="DS17" s="30">
        <f>+'[33]SPNF formato BCE'!CB26</f>
        <v>0</v>
      </c>
      <c r="DT17" s="30">
        <f>+'[33]SPNF formato BCE'!CC26</f>
        <v>0</v>
      </c>
      <c r="DU17" s="30">
        <f>+'[33]SPNF formato BCE'!CD26</f>
        <v>0</v>
      </c>
      <c r="DV17" s="30">
        <f>+'[33]SPNF formato BCE'!CE26</f>
        <v>0</v>
      </c>
      <c r="DW17" s="30">
        <f>+'[33]SPNF formato BCE'!CH26</f>
        <v>0</v>
      </c>
      <c r="DX17" s="30">
        <f>+'[33]SPNF formato BCE'!CI26</f>
        <v>0</v>
      </c>
      <c r="DY17" s="30">
        <f>+'[33]SPNF formato BCE'!CJ26</f>
        <v>0</v>
      </c>
      <c r="DZ17" s="30">
        <f>+'[33]SPNF formato BCE'!CK26</f>
        <v>0</v>
      </c>
      <c r="EA17" s="30">
        <f>+'[33]SPNF formato BCE'!CL26</f>
        <v>0</v>
      </c>
      <c r="EB17" s="30">
        <f>+'[33]SPNF formato BCE'!CM26</f>
        <v>0</v>
      </c>
      <c r="EC17" s="30">
        <f>+'[33]SPNF formato BCE'!CN26</f>
        <v>0</v>
      </c>
      <c r="ED17" s="30">
        <f>+'[33]SPNF formato BCE'!CO26</f>
        <v>0</v>
      </c>
      <c r="EE17" s="30">
        <f>+'[33]SPNF formato BCE'!CP26</f>
        <v>0</v>
      </c>
      <c r="EF17" s="30">
        <f>+'[33]SPNF formato BCE'!CQ26</f>
        <v>0</v>
      </c>
      <c r="EG17" s="30">
        <f>+'[33]SPNF formato BCE'!CR26</f>
        <v>0</v>
      </c>
      <c r="EH17" s="30">
        <f>+'[33]SPNF formato BCE'!CS26</f>
        <v>0</v>
      </c>
      <c r="EI17" s="30">
        <f>+'[33]SPNF formato BCE'!CV26</f>
        <v>0</v>
      </c>
      <c r="EJ17" s="30">
        <f>+'[33]SPNF formato BCE'!CW26</f>
        <v>0</v>
      </c>
      <c r="EK17" s="30">
        <f>+'[33]SPNF formato BCE'!CX26</f>
        <v>0</v>
      </c>
      <c r="EL17" s="30">
        <f>+'[33]SPNF formato BCE'!CY26</f>
        <v>0</v>
      </c>
      <c r="EM17" s="30">
        <f>+'[33]SPNF formato BCE'!CZ26</f>
        <v>0</v>
      </c>
      <c r="EN17" s="30">
        <f>+'[33]SPNF formato BCE'!DA26</f>
        <v>0</v>
      </c>
      <c r="EO17" s="30">
        <f>+'[33]SPNF formato BCE'!DB26</f>
        <v>0</v>
      </c>
      <c r="EP17" s="30">
        <f>+'[33]SPNF formato BCE'!DC26</f>
        <v>0</v>
      </c>
      <c r="EQ17" s="30">
        <f>+'[33]SPNF formato BCE'!DD26</f>
        <v>0</v>
      </c>
      <c r="ER17" s="30">
        <f>+'[33]SPNF formato BCE'!DE26</f>
        <v>0</v>
      </c>
      <c r="ES17" s="30">
        <f>+'[33]SPNF formato BCE'!DF26</f>
        <v>0</v>
      </c>
      <c r="ET17" s="30">
        <f>+'[33]SPNF formato BCE'!DG26</f>
        <v>0</v>
      </c>
      <c r="EU17" s="30">
        <f>+'[33]SPNF formato BCE'!DJ26</f>
        <v>0</v>
      </c>
      <c r="EV17" s="30">
        <f>+'[33]SPNF formato BCE'!DK26</f>
        <v>0</v>
      </c>
      <c r="EW17" s="30">
        <f>+'[33]SPNF formato BCE'!DL26</f>
        <v>0</v>
      </c>
      <c r="EX17" s="30">
        <f>+'[33]SPNF formato BCE'!DM26</f>
        <v>0</v>
      </c>
      <c r="EY17" s="30">
        <f>+'[33]SPNF formato BCE'!DN26</f>
        <v>0</v>
      </c>
      <c r="EZ17" s="30">
        <f>+'[33]SPNF formato BCE'!DO26</f>
        <v>0</v>
      </c>
      <c r="FA17" s="30">
        <f>+'[33]SPNF formato BCE'!DP26</f>
        <v>0</v>
      </c>
      <c r="FB17" s="30">
        <f>+'[33]SPNF formato BCE'!DQ26</f>
        <v>0</v>
      </c>
      <c r="FC17" s="30">
        <f>+'[33]SPNF formato BCE'!DR26</f>
        <v>0</v>
      </c>
      <c r="FD17" s="30">
        <f>+'[33]SPNF formato BCE'!DS26</f>
        <v>0</v>
      </c>
      <c r="FE17" s="30">
        <f>+'[33]SPNF formato BCE'!DT26</f>
        <v>0</v>
      </c>
      <c r="FF17" s="30">
        <f>+'[33]SPNF formato BCE'!DU26</f>
        <v>0</v>
      </c>
      <c r="FG17" s="30">
        <f>+'[33]SPNF formato BCE'!DX26</f>
        <v>0</v>
      </c>
      <c r="FH17" s="30">
        <f>+'[33]SPNF formato BCE'!DY26</f>
        <v>0</v>
      </c>
      <c r="FI17" s="30">
        <f>+'[33]SPNF formato BCE'!DZ26</f>
        <v>0</v>
      </c>
      <c r="FJ17" s="30">
        <f>+'[33]SPNF formato BCE'!EA26</f>
        <v>0</v>
      </c>
      <c r="FK17" s="30">
        <f>+'[33]SPNF formato BCE'!EB26</f>
        <v>0</v>
      </c>
      <c r="FL17" s="30">
        <f>+'[33]SPNF formato BCE'!EC26</f>
        <v>0</v>
      </c>
      <c r="FM17" s="30">
        <f>+'[33]SPNF formato BCE'!ED26</f>
        <v>0</v>
      </c>
      <c r="FN17" s="30">
        <f>+'[33]SPNF formato BCE'!EE26</f>
        <v>0</v>
      </c>
      <c r="FO17" s="30">
        <f>+'[33]SPNF formato BCE'!EF26</f>
        <v>0</v>
      </c>
      <c r="FP17" s="30">
        <f>+'[33]SPNF formato BCE'!EG26</f>
        <v>0</v>
      </c>
      <c r="FQ17" s="30">
        <f>+'[33]SPNF formato BCE'!EH26</f>
        <v>0</v>
      </c>
      <c r="FR17" s="30">
        <f>+'[33]SPNF formato BCE'!EI26</f>
        <v>0</v>
      </c>
      <c r="FS17" s="30">
        <f>+'[33]SPNF formato BCE'!EL26</f>
        <v>0</v>
      </c>
      <c r="FT17" s="30">
        <f>+'[33]SPNF formato BCE'!EM26</f>
        <v>0</v>
      </c>
      <c r="FU17" s="30">
        <f>+'[33]SPNF formato BCE'!EN26</f>
        <v>0</v>
      </c>
      <c r="FV17" s="30">
        <f>+'[33]SPNF formato BCE'!EO26</f>
        <v>0</v>
      </c>
      <c r="FW17" s="30">
        <f>+'[33]SPNF formato BCE'!EP26</f>
        <v>0</v>
      </c>
      <c r="FX17" s="30">
        <f>+'[33]SPNF formato BCE'!EQ26</f>
        <v>0</v>
      </c>
      <c r="FY17" s="30">
        <f>+'[33]SPNF formato BCE'!ER26</f>
        <v>0</v>
      </c>
      <c r="FZ17" s="30">
        <f>+'[33]SPNF formato BCE'!ES26</f>
        <v>0</v>
      </c>
      <c r="GA17" s="30">
        <f>+'[33]SPNF formato BCE'!ET26</f>
        <v>0</v>
      </c>
      <c r="GB17" s="30">
        <f>+'[33]SPNF formato BCE'!EU26</f>
        <v>0</v>
      </c>
      <c r="GC17" s="30">
        <f>+'[33]SPNF formato BCE'!EV26</f>
        <v>0</v>
      </c>
      <c r="GD17" s="30">
        <f>+'[33]SPNF formato BCE'!EW26</f>
        <v>0</v>
      </c>
      <c r="GE17" s="30">
        <f>+'[33]SPNF formato BCE'!EZ26</f>
        <v>0</v>
      </c>
      <c r="GF17" s="30">
        <f>+'[33]SPNF formato BCE'!FA26</f>
        <v>0</v>
      </c>
      <c r="GG17" s="30">
        <f>+'[33]SPNF formato BCE'!FB26</f>
        <v>0</v>
      </c>
      <c r="GH17" s="30">
        <f>+'[33]SPNF formato BCE'!FC26</f>
        <v>0</v>
      </c>
      <c r="GI17" s="30">
        <f>+'[33]SPNF formato BCE'!FD26</f>
        <v>0</v>
      </c>
      <c r="GJ17" s="30">
        <f>+'[33]SPNF formato BCE'!FE26</f>
        <v>0</v>
      </c>
      <c r="GK17" s="30">
        <f>+'[33]SPNF formato BCE'!FF26</f>
        <v>0</v>
      </c>
      <c r="GL17" s="30">
        <f>+'[33]SPNF formato BCE'!FG26</f>
        <v>0</v>
      </c>
      <c r="GM17" s="30">
        <f>+'[33]SPNF formato BCE'!FH26</f>
        <v>0</v>
      </c>
      <c r="GN17" s="30">
        <f>+'[33]SPNF formato BCE'!FI26</f>
        <v>0</v>
      </c>
      <c r="GO17" s="30">
        <f>+'[33]SPNF formato BCE'!FJ26</f>
        <v>0</v>
      </c>
      <c r="GP17" s="30">
        <f>+'[33]SPNF formato BCE'!FK26</f>
        <v>0</v>
      </c>
      <c r="GQ17" s="30">
        <f>+'[33]SPNF formato BCE'!FN26</f>
        <v>0</v>
      </c>
      <c r="GR17" s="30">
        <f>+'[33]SPNF formato BCE'!FO26</f>
        <v>0</v>
      </c>
      <c r="GS17" s="30">
        <f>+'[33]SPNF formato BCE'!FP26</f>
        <v>0</v>
      </c>
      <c r="GT17" s="30">
        <f>+'[33]SPNF formato BCE'!FQ26</f>
        <v>0</v>
      </c>
      <c r="GU17" s="30">
        <f>+'[33]SPNF formato BCE'!FR26</f>
        <v>0</v>
      </c>
      <c r="GV17" s="30">
        <f>+'[33]SPNF formato BCE'!FS26</f>
        <v>0</v>
      </c>
      <c r="GW17" s="30">
        <f>+'[33]SPNF formato BCE'!FT26</f>
        <v>0</v>
      </c>
      <c r="GX17" s="30">
        <f>+'[33]SPNF formato BCE'!FU26</f>
        <v>0</v>
      </c>
      <c r="GY17" s="30">
        <f>+'[33]SPNF formato BCE'!FV26</f>
        <v>0</v>
      </c>
      <c r="GZ17" s="30">
        <f>+'[33]SPNF formato BCE'!FW26</f>
        <v>0</v>
      </c>
      <c r="HA17" s="30">
        <f>+'[33]SPNF formato BCE'!FX26</f>
        <v>0</v>
      </c>
      <c r="HB17" s="30">
        <f>+'[33]SPNF formato BCE'!FY26</f>
        <v>0</v>
      </c>
      <c r="HC17" s="30">
        <f>+'[33]SPNF formato BCE'!GB26</f>
        <v>0</v>
      </c>
      <c r="HD17" s="30">
        <f>+'[33]SPNF formato BCE'!GC26</f>
        <v>0</v>
      </c>
      <c r="HE17" s="30">
        <f>+'[33]SPNF formato BCE'!GD26</f>
        <v>0</v>
      </c>
      <c r="HF17" s="30">
        <f>+'[33]SPNF formato BCE'!GE26</f>
        <v>0</v>
      </c>
      <c r="HG17" s="30">
        <f>+'[33]SPNF formato BCE'!GF26</f>
        <v>0</v>
      </c>
      <c r="HH17" s="30">
        <f>+'[33]SPNF formato BCE'!GG26</f>
        <v>0</v>
      </c>
      <c r="HI17" s="30">
        <f>+'[33]SPNF formato BCE'!GH26</f>
        <v>0</v>
      </c>
    </row>
    <row r="18" spans="1:217" s="29" customFormat="1" x14ac:dyDescent="0.2">
      <c r="A18" s="28"/>
      <c r="B18" s="29" t="s">
        <v>8</v>
      </c>
      <c r="C18" s="30">
        <v>2482.5382060330003</v>
      </c>
      <c r="D18" s="30">
        <v>1166.04921066</v>
      </c>
      <c r="E18" s="30">
        <v>844.03300876999992</v>
      </c>
      <c r="F18" s="30">
        <v>2253.0676994609998</v>
      </c>
      <c r="G18" s="30">
        <v>592.55322417000002</v>
      </c>
      <c r="H18" s="30">
        <v>1017.055609647</v>
      </c>
      <c r="I18" s="30">
        <v>673.94442963999995</v>
      </c>
      <c r="J18" s="30">
        <v>175.15805415099999</v>
      </c>
      <c r="K18" s="30">
        <v>304.14209089799999</v>
      </c>
      <c r="L18" s="30">
        <v>197.57889929300001</v>
      </c>
      <c r="M18" s="30">
        <v>261.29158880199998</v>
      </c>
      <c r="N18" s="30">
        <v>198.914966972</v>
      </c>
      <c r="O18" s="30">
        <v>59.379616665</v>
      </c>
      <c r="P18" s="30">
        <v>1592.7607624200002</v>
      </c>
      <c r="Q18" s="30">
        <v>332.10978708000005</v>
      </c>
      <c r="R18" s="30">
        <v>215.02769280000001</v>
      </c>
      <c r="S18" s="30">
        <v>342.639963733</v>
      </c>
      <c r="T18" s="30">
        <v>169.25180379400001</v>
      </c>
      <c r="U18" s="30">
        <v>138.88663245200001</v>
      </c>
      <c r="V18" s="30">
        <v>172.15149710100002</v>
      </c>
      <c r="W18" s="30">
        <v>685.75927731299987</v>
      </c>
      <c r="X18" s="30">
        <v>218.13816170999999</v>
      </c>
      <c r="Y18" s="30">
        <v>238.33833649999997</v>
      </c>
      <c r="Z18" s="30">
        <v>127.98868254</v>
      </c>
      <c r="AA18" s="30">
        <v>259.56782801999998</v>
      </c>
      <c r="AB18" s="30">
        <v>122.86830164999999</v>
      </c>
      <c r="AC18" s="30">
        <v>1583.8763364500001</v>
      </c>
      <c r="AD18" s="30">
        <v>175.25890444099997</v>
      </c>
      <c r="AE18" s="30">
        <v>371.06415691999996</v>
      </c>
      <c r="AF18" s="30">
        <v>222.15739182999999</v>
      </c>
      <c r="AG18" s="30">
        <v>66.613823830000001</v>
      </c>
      <c r="AH18" s="30">
        <v>35.770769880000003</v>
      </c>
      <c r="AI18" s="30">
        <v>268.01123862999998</v>
      </c>
      <c r="AJ18" s="30">
        <v>120.697767579</v>
      </c>
      <c r="AK18" s="30">
        <v>41.521603785000003</v>
      </c>
      <c r="AL18" s="30">
        <v>354.17919286</v>
      </c>
      <c r="AM18" s="30">
        <v>500.657045423</v>
      </c>
      <c r="AN18" s="30">
        <v>280.94475430699998</v>
      </c>
      <c r="AO18" s="30">
        <v>55.067695350000001</v>
      </c>
      <c r="AP18" s="30">
        <v>50.867722479999998</v>
      </c>
      <c r="AQ18" s="30">
        <v>287.06425750299996</v>
      </c>
      <c r="AR18" s="30">
        <v>9.9904239399999994</v>
      </c>
      <c r="AS18" s="30">
        <v>44.269369281000003</v>
      </c>
      <c r="AT18" s="30">
        <v>25.48840362</v>
      </c>
      <c r="AU18" s="30">
        <v>95.409857309999992</v>
      </c>
      <c r="AV18" s="30">
        <v>199.12860137999999</v>
      </c>
      <c r="AW18" s="30">
        <v>53.901416580000003</v>
      </c>
      <c r="AX18" s="30">
        <v>6.5796027500000003</v>
      </c>
      <c r="AY18" s="30">
        <v>44.532470187999991</v>
      </c>
      <c r="AZ18" s="30">
        <v>18.624096499999997</v>
      </c>
      <c r="BA18" s="30">
        <v>6.5820873530000004</v>
      </c>
      <c r="BB18" s="30">
        <v>10.343486130000002</v>
      </c>
      <c r="BC18" s="30">
        <v>162.02922931000001</v>
      </c>
      <c r="BD18" s="30">
        <v>146.57845424000001</v>
      </c>
      <c r="BE18" s="30">
        <v>49.258139710000002</v>
      </c>
      <c r="BF18" s="30">
        <v>4.6133739120000001</v>
      </c>
      <c r="BG18" s="30">
        <v>60.841620939999999</v>
      </c>
      <c r="BH18" s="30">
        <v>1.2351548399999999</v>
      </c>
      <c r="BI18" s="30">
        <v>83.350594309999991</v>
      </c>
      <c r="BJ18" s="30">
        <v>52.738141495000001</v>
      </c>
      <c r="BK18" s="30">
        <v>61.591076326999996</v>
      </c>
      <c r="BL18" s="30">
        <v>12.67289042</v>
      </c>
      <c r="BM18" s="30">
        <v>30.854011885000002</v>
      </c>
      <c r="BN18" s="30">
        <v>15.85271436</v>
      </c>
      <c r="BO18" s="30">
        <f>+'[33]SPNF formato BCE'!P27</f>
        <v>71.489612170000001</v>
      </c>
      <c r="BP18" s="30">
        <f>+'[33]SPNF formato BCE'!Q27</f>
        <v>1482.50024164</v>
      </c>
      <c r="BQ18" s="30">
        <f>+'[33]SPNF formato BCE'!R27</f>
        <v>38.770908609999999</v>
      </c>
      <c r="BR18" s="30">
        <f>+'[33]SPNF formato BCE'!S27</f>
        <v>109.40957716500002</v>
      </c>
      <c r="BS18" s="30">
        <f>+'[33]SPNF formato BCE'!T27</f>
        <v>107.174987211</v>
      </c>
      <c r="BT18" s="30">
        <f>+'[33]SPNF formato BCE'!U27</f>
        <v>115.52522270400002</v>
      </c>
      <c r="BU18" s="30">
        <f>+'[33]SPNF formato BCE'!V27</f>
        <v>112.52771399</v>
      </c>
      <c r="BV18" s="30">
        <f>+'[33]SPNF formato BCE'!W27</f>
        <v>0</v>
      </c>
      <c r="BW18" s="30">
        <f>+'[33]SPNF formato BCE'!X27</f>
        <v>102.49997881</v>
      </c>
      <c r="BX18" s="30">
        <f>+'[33]SPNF formato BCE'!Y27</f>
        <v>85.761771930000009</v>
      </c>
      <c r="BY18" s="30">
        <f>+'[33]SPNF formato BCE'!Z27</f>
        <v>204.43596867999997</v>
      </c>
      <c r="BZ18" s="30">
        <f>+'[33]SPNF formato BCE'!AA27</f>
        <v>52.442223122999998</v>
      </c>
      <c r="CA18" s="30">
        <f>+'[33]SPNF formato BCE'!AD27</f>
        <v>0</v>
      </c>
      <c r="CB18" s="30">
        <f>+'[33]SPNF formato BCE'!AE27</f>
        <v>143.684128219</v>
      </c>
      <c r="CC18" s="30">
        <f>+'[33]SPNF formato BCE'!AF27</f>
        <v>25.567675574999999</v>
      </c>
      <c r="CD18" s="30">
        <f>+'[33]SPNF formato BCE'!AG27</f>
        <v>55.041710136000006</v>
      </c>
      <c r="CE18" s="30">
        <f>+'[33]SPNF formato BCE'!AH27</f>
        <v>46.135739310000005</v>
      </c>
      <c r="CF18" s="30">
        <f>+'[33]SPNF formato BCE'!AI27</f>
        <v>37.709183005999996</v>
      </c>
      <c r="CG18" s="30">
        <f>+'[33]SPNF formato BCE'!AJ27</f>
        <v>47.179304999000003</v>
      </c>
      <c r="CH18" s="30">
        <f>+'[33]SPNF formato BCE'!AK27</f>
        <v>50.507222012</v>
      </c>
      <c r="CI18" s="30">
        <f>+'[33]SPNF formato BCE'!AL27</f>
        <v>74.464970090000008</v>
      </c>
      <c r="CJ18" s="30">
        <f>+'[33]SPNF formato BCE'!AM27</f>
        <v>88.072930252999996</v>
      </c>
      <c r="CK18" s="30">
        <f>+'[33]SPNF formato BCE'!AN27</f>
        <v>58.811057720000001</v>
      </c>
      <c r="CL18" s="30">
        <f>+'[33]SPNF formato BCE'!AO27</f>
        <v>538.87528933999988</v>
      </c>
      <c r="CM18" s="30">
        <f>+'[33]SPNF formato BCE'!AR27</f>
        <v>96.321706789999993</v>
      </c>
      <c r="CN18" s="30">
        <f>+'[33]SPNF formato BCE'!AS27</f>
        <v>78.015388850000008</v>
      </c>
      <c r="CO18" s="30">
        <f>+'[33]SPNF formato BCE'!AT27</f>
        <v>43.801066069999997</v>
      </c>
      <c r="CP18" s="30">
        <f>+'[33]SPNF formato BCE'!AU27</f>
        <v>171.08097301999999</v>
      </c>
      <c r="CQ18" s="30">
        <f>+'[33]SPNF formato BCE'!AV27</f>
        <v>26.418786660000002</v>
      </c>
      <c r="CR18" s="30">
        <f>+'[33]SPNF formato BCE'!AW27</f>
        <v>40.83857682</v>
      </c>
      <c r="CS18" s="30">
        <f>+'[33]SPNF formato BCE'!AX27</f>
        <v>42.976591559999996</v>
      </c>
      <c r="CT18" s="30">
        <f>+'[33]SPNF formato BCE'!AY27</f>
        <v>23.620857579999999</v>
      </c>
      <c r="CU18" s="30">
        <f>+'[33]SPNF formato BCE'!AZ27</f>
        <v>61.391233400000004</v>
      </c>
      <c r="CV18" s="30">
        <f>+'[33]SPNF formato BCE'!BA27</f>
        <v>4.4421516800000003</v>
      </c>
      <c r="CW18" s="30">
        <f>+'[33]SPNF formato BCE'!BB27</f>
        <v>150.7003077</v>
      </c>
      <c r="CX18" s="30">
        <f>+'[33]SPNF formato BCE'!BC27</f>
        <v>104.42536863999999</v>
      </c>
      <c r="CY18" s="30">
        <f>+'[33]SPNF formato BCE'!BF27</f>
        <v>25.830272940000004</v>
      </c>
      <c r="CZ18" s="30">
        <f>+'[33]SPNF formato BCE'!BG27</f>
        <v>66.212985869999997</v>
      </c>
      <c r="DA18" s="30">
        <f>+'[33]SPNF formato BCE'!BH27</f>
        <v>30.825042839999995</v>
      </c>
      <c r="DB18" s="30">
        <f>+'[33]SPNF formato BCE'!BI27</f>
        <v>18.881828739999996</v>
      </c>
      <c r="DC18" s="30">
        <f>+'[33]SPNF formato BCE'!BJ27</f>
        <v>42.087781249999992</v>
      </c>
      <c r="DD18" s="30">
        <f>+'[33]SPNF formato BCE'!BK27</f>
        <v>1522.9067264600001</v>
      </c>
      <c r="DE18" s="30">
        <f>+'[33]SPNF formato BCE'!BL27</f>
        <v>27.326759150000001</v>
      </c>
      <c r="DF18" s="30">
        <f>+'[33]SPNF formato BCE'!BM27</f>
        <v>9.7891519250000005</v>
      </c>
      <c r="DG18" s="30">
        <f>+'[33]SPNF formato BCE'!BN27</f>
        <v>138.14299336599998</v>
      </c>
      <c r="DH18" s="30">
        <f>+'[33]SPNF formato BCE'!BO27</f>
        <v>64.380936829999996</v>
      </c>
      <c r="DI18" s="30">
        <f>+'[33]SPNF formato BCE'!BP27</f>
        <v>76.375244460000005</v>
      </c>
      <c r="DJ18" s="30">
        <f>+'[33]SPNF formato BCE'!BQ27</f>
        <v>230.30797562999999</v>
      </c>
      <c r="DK18" s="30">
        <f>+'[33]SPNF formato BCE'!BT27</f>
        <v>113.10258653999999</v>
      </c>
      <c r="DL18" s="30">
        <f>+'[33]SPNF formato BCE'!BU27</f>
        <v>90.920615549999994</v>
      </c>
      <c r="DM18" s="30">
        <f>+'[33]SPNF formato BCE'!BV27</f>
        <v>18.13418974</v>
      </c>
      <c r="DN18" s="30">
        <f>+'[33]SPNF formato BCE'!BW27</f>
        <v>59.153473179999999</v>
      </c>
      <c r="DO18" s="30">
        <f>+'[33]SPNF formato BCE'!BX27</f>
        <v>0.61571254999999991</v>
      </c>
      <c r="DP18" s="30">
        <f>+'[33]SPNF formato BCE'!BY27</f>
        <v>6.8446381000000001</v>
      </c>
      <c r="DQ18" s="30">
        <f>+'[33]SPNF formato BCE'!BZ27</f>
        <v>23.619892239999999</v>
      </c>
      <c r="DR18" s="30">
        <f>+'[33]SPNF formato BCE'!CA27</f>
        <v>0.68280399999999997</v>
      </c>
      <c r="DS18" s="30">
        <f>+'[33]SPNF formato BCE'!CB27</f>
        <v>11.46807364</v>
      </c>
      <c r="DT18" s="30">
        <f>+'[33]SPNF formato BCE'!CC27</f>
        <v>0</v>
      </c>
      <c r="DU18" s="30">
        <f>+'[33]SPNF formato BCE'!CD27</f>
        <v>32.977016219999996</v>
      </c>
      <c r="DV18" s="30">
        <f>+'[33]SPNF formato BCE'!CE27</f>
        <v>235.03422240999998</v>
      </c>
      <c r="DW18" s="30">
        <f>+'[33]SPNF formato BCE'!CH27</f>
        <v>110.11354996</v>
      </c>
      <c r="DX18" s="30">
        <f>+'[33]SPNF formato BCE'!CI27</f>
        <v>6.7196366900000006</v>
      </c>
      <c r="DY18" s="30">
        <f>+'[33]SPNF formato BCE'!CJ27</f>
        <v>3.8645809289999997</v>
      </c>
      <c r="DZ18" s="30">
        <f>+'[33]SPNF formato BCE'!CK27</f>
        <v>0.19530577499999999</v>
      </c>
      <c r="EA18" s="30">
        <f>+'[33]SPNF formato BCE'!CL27</f>
        <v>36.226298010000001</v>
      </c>
      <c r="EB18" s="30">
        <f>+'[33]SPNF formato BCE'!CM27</f>
        <v>5.0999999999999996</v>
      </c>
      <c r="EC18" s="30">
        <f>+'[33]SPNF formato BCE'!CN27</f>
        <v>281.17264058000001</v>
      </c>
      <c r="ED18" s="30">
        <f>+'[33]SPNF formato BCE'!CO27</f>
        <v>72.614338279999998</v>
      </c>
      <c r="EE18" s="30">
        <f>+'[33]SPNF formato BCE'!CP27</f>
        <v>0.39221400000000001</v>
      </c>
      <c r="EF18" s="30">
        <f>+'[33]SPNF formato BCE'!CQ27</f>
        <v>13.349357970000002</v>
      </c>
      <c r="EG18" s="30">
        <f>+'[33]SPNF formato BCE'!CR27</f>
        <v>3.5377962599999995</v>
      </c>
      <c r="EH18" s="30">
        <f>+'[33]SPNF formato BCE'!CS27</f>
        <v>483.76989119299998</v>
      </c>
      <c r="EI18" s="30">
        <f>+'[33]SPNF formato BCE'!CV27</f>
        <v>260.17492650700001</v>
      </c>
      <c r="EJ18" s="30">
        <f>+'[33]SPNF formato BCE'!CW27</f>
        <v>20.769827799999998</v>
      </c>
      <c r="EK18" s="30">
        <f>+'[33]SPNF formato BCE'!CX27</f>
        <v>0</v>
      </c>
      <c r="EL18" s="30">
        <f>+'[33]SPNF formato BCE'!CY27</f>
        <v>15.77232849</v>
      </c>
      <c r="EM18" s="30">
        <f>+'[33]SPNF formato BCE'!CZ27</f>
        <v>32.102650279999999</v>
      </c>
      <c r="EN18" s="30">
        <f>+'[33]SPNF formato BCE'!DA27</f>
        <v>7.1927165799999999</v>
      </c>
      <c r="EO18" s="30">
        <f>+'[33]SPNF formato BCE'!DB27</f>
        <v>49.867722479999998</v>
      </c>
      <c r="EP18" s="30">
        <f>+'[33]SPNF formato BCE'!DC27</f>
        <v>0</v>
      </c>
      <c r="EQ18" s="30">
        <f>+'[33]SPNF formato BCE'!DD27</f>
        <v>1</v>
      </c>
      <c r="ER18" s="30">
        <f>+'[33]SPNF formato BCE'!DE27</f>
        <v>17.156475853000003</v>
      </c>
      <c r="ES18" s="30">
        <f>+'[33]SPNF formato BCE'!DF27</f>
        <v>30.776789909999998</v>
      </c>
      <c r="ET18" s="30">
        <f>+'[33]SPNF formato BCE'!DG27</f>
        <v>239.13099173999998</v>
      </c>
      <c r="EU18" s="30">
        <f>+'[33]SPNF formato BCE'!DJ27</f>
        <v>3.94294441</v>
      </c>
      <c r="EV18" s="30">
        <f>+'[33]SPNF formato BCE'!DK27</f>
        <v>0</v>
      </c>
      <c r="EW18" s="30">
        <f>+'[33]SPNF formato BCE'!DL27</f>
        <v>6.0474795299999995</v>
      </c>
      <c r="EX18" s="30">
        <f>+'[33]SPNF formato BCE'!DM27</f>
        <v>0</v>
      </c>
      <c r="EY18" s="30">
        <f>+'[33]SPNF formato BCE'!DN27</f>
        <v>4.1738746110000005</v>
      </c>
      <c r="EZ18" s="30">
        <f>+'[33]SPNF formato BCE'!DO27</f>
        <v>40.095494670000001</v>
      </c>
      <c r="FA18" s="30">
        <f>+'[33]SPNF formato BCE'!DP27</f>
        <v>12.057923350000001</v>
      </c>
      <c r="FB18" s="30">
        <f>+'[33]SPNF formato BCE'!DQ27</f>
        <v>13.43048027</v>
      </c>
      <c r="FC18" s="30">
        <f>+'[33]SPNF formato BCE'!DR27</f>
        <v>0</v>
      </c>
      <c r="FD18" s="30">
        <f>+'[33]SPNF formato BCE'!DS27</f>
        <v>5.04652748</v>
      </c>
      <c r="FE18" s="30">
        <f>+'[33]SPNF formato BCE'!DT27</f>
        <v>5.9284950299999997</v>
      </c>
      <c r="FF18" s="30">
        <f>+'[33]SPNF formato BCE'!DU27</f>
        <v>84.43483479999999</v>
      </c>
      <c r="FG18" s="30">
        <f>+'[33]SPNF formato BCE'!DX27</f>
        <v>3.4056269500000003</v>
      </c>
      <c r="FH18" s="30">
        <f>+'[33]SPNF formato BCE'!DY27</f>
        <v>195.72297442999999</v>
      </c>
      <c r="FI18" s="30">
        <f>+'[33]SPNF formato BCE'!DZ27</f>
        <v>0</v>
      </c>
      <c r="FJ18" s="30">
        <f>+'[33]SPNF formato BCE'!EA27</f>
        <v>38.137656679999999</v>
      </c>
      <c r="FK18" s="30">
        <f>+'[33]SPNF formato BCE'!EB27</f>
        <v>15.7637599</v>
      </c>
      <c r="FL18" s="30">
        <f>+'[33]SPNF formato BCE'!EC27</f>
        <v>0</v>
      </c>
      <c r="FM18" s="30">
        <f>+'[33]SPNF formato BCE'!ED27</f>
        <v>0</v>
      </c>
      <c r="FN18" s="30">
        <f>+'[33]SPNF formato BCE'!EE27</f>
        <v>6.5796027500000003</v>
      </c>
      <c r="FO18" s="30">
        <f>+'[33]SPNF formato BCE'!EF27</f>
        <v>0</v>
      </c>
      <c r="FP18" s="30">
        <f>+'[33]SPNF formato BCE'!EG27</f>
        <v>5.4601331200000001</v>
      </c>
      <c r="FQ18" s="30">
        <f>+'[33]SPNF formato BCE'!EH27</f>
        <v>0.47848779800000002</v>
      </c>
      <c r="FR18" s="30">
        <f>+'[33]SPNF formato BCE'!EI27</f>
        <v>38.593849269999993</v>
      </c>
      <c r="FS18" s="30">
        <f>+'[33]SPNF formato BCE'!EL27</f>
        <v>16.434202199999998</v>
      </c>
      <c r="FT18" s="30">
        <f>+'[33]SPNF formato BCE'!EM27</f>
        <v>5.0077499999999997E-2</v>
      </c>
      <c r="FU18" s="30">
        <f>+'[33]SPNF formato BCE'!EN27</f>
        <v>2.1398167999999997</v>
      </c>
      <c r="FV18" s="30">
        <f>+'[33]SPNF formato BCE'!EO27</f>
        <v>0</v>
      </c>
      <c r="FW18" s="30">
        <f>+'[33]SPNF formato BCE'!EP27</f>
        <v>1.8034301399999999</v>
      </c>
      <c r="FX18" s="30">
        <f>+'[33]SPNF formato BCE'!EQ27</f>
        <v>4.7786572130000007</v>
      </c>
      <c r="FY18" s="30">
        <f>+'[33]SPNF formato BCE'!ER27</f>
        <v>10.075055870000002</v>
      </c>
      <c r="FZ18" s="30">
        <f>+'[33]SPNF formato BCE'!ES27</f>
        <v>0.26843026000000003</v>
      </c>
      <c r="GA18" s="30">
        <f>+'[33]SPNF formato BCE'!ET27</f>
        <v>0</v>
      </c>
      <c r="GB18" s="30">
        <f>+'[33]SPNF formato BCE'!EU27</f>
        <v>0.22130806</v>
      </c>
      <c r="GC18" s="30">
        <f>+'[33]SPNF formato BCE'!EV27</f>
        <v>2.7004368300000001</v>
      </c>
      <c r="GD18" s="30">
        <f>+'[33]SPNF formato BCE'!EW27</f>
        <v>159.10748441999999</v>
      </c>
      <c r="GE18" s="30">
        <f>+'[33]SPNF formato BCE'!EZ27</f>
        <v>6.3409542400000003</v>
      </c>
      <c r="GF18" s="30">
        <f>+'[33]SPNF formato BCE'!FA27</f>
        <v>0</v>
      </c>
      <c r="GG18" s="30">
        <f>+'[33]SPNF formato BCE'!FB27</f>
        <v>140.23750000000001</v>
      </c>
      <c r="GH18" s="30">
        <f>+'[33]SPNF formato BCE'!FC27</f>
        <v>3.4040511600000003</v>
      </c>
      <c r="GI18" s="30">
        <f>+'[33]SPNF formato BCE'!FD27</f>
        <v>41.515000000000001</v>
      </c>
      <c r="GJ18" s="30">
        <f>+'[33]SPNF formato BCE'!FE27</f>
        <v>4.3390885499999996</v>
      </c>
      <c r="GK18" s="30">
        <f>+'[33]SPNF formato BCE'!FF27</f>
        <v>0.44740564199999999</v>
      </c>
      <c r="GL18" s="30">
        <f>+'[33]SPNF formato BCE'!FG27</f>
        <v>3.86312626</v>
      </c>
      <c r="GM18" s="30">
        <f>+'[33]SPNF formato BCE'!FH27</f>
        <v>0.30284200999999999</v>
      </c>
      <c r="GN18" s="30">
        <f>+'[33]SPNF formato BCE'!FI27</f>
        <v>41.117228149999995</v>
      </c>
      <c r="GO18" s="30">
        <f>+'[33]SPNF formato BCE'!FJ27</f>
        <v>1.1017395000000001</v>
      </c>
      <c r="GP18" s="30">
        <f>+'[33]SPNF formato BCE'!FK27</f>
        <v>18.622653289999999</v>
      </c>
      <c r="GQ18" s="30">
        <f>+'[33]SPNF formato BCE'!FN27</f>
        <v>0.81955261000000001</v>
      </c>
      <c r="GR18" s="30">
        <f>+'[33]SPNF formato BCE'!FO27</f>
        <v>0.36552472999999996</v>
      </c>
      <c r="GS18" s="30">
        <f>+'[33]SPNF formato BCE'!FP27</f>
        <v>5.0077499999999997E-2</v>
      </c>
      <c r="GT18" s="30">
        <f>+'[33]SPNF formato BCE'!FQ27</f>
        <v>6.0073750000000002E-2</v>
      </c>
      <c r="GU18" s="30">
        <f>+'[33]SPNF formato BCE'!FR27</f>
        <v>78.085751279999997</v>
      </c>
      <c r="GV18" s="30">
        <f>+'[33]SPNF formato BCE'!FS27</f>
        <v>5.2047692799999998</v>
      </c>
      <c r="GW18" s="30">
        <f>+'[33]SPNF formato BCE'!FT27</f>
        <v>50</v>
      </c>
      <c r="GX18" s="30">
        <f>+'[33]SPNF formato BCE'!FU27</f>
        <v>2.7381414949999998</v>
      </c>
      <c r="GY18" s="30">
        <f>+'[33]SPNF formato BCE'!FV27</f>
        <v>0</v>
      </c>
      <c r="GZ18" s="30">
        <f>+'[33]SPNF formato BCE'!FW27</f>
        <v>8.0747296300000002</v>
      </c>
      <c r="HA18" s="30">
        <f>+'[33]SPNF formato BCE'!FX27</f>
        <v>0.60996947000000001</v>
      </c>
      <c r="HB18" s="30">
        <f>+'[33]SPNF formato BCE'!FY27</f>
        <v>52.906377227</v>
      </c>
      <c r="HC18" s="30">
        <f>+'[33]SPNF formato BCE'!GB27</f>
        <v>6.5</v>
      </c>
      <c r="HD18" s="30">
        <f>+'[33]SPNF formato BCE'!GC27</f>
        <v>1.0914399699999999</v>
      </c>
      <c r="HE18" s="30">
        <f>+'[33]SPNF formato BCE'!GD27</f>
        <v>5.0814504500000002</v>
      </c>
      <c r="HF18" s="30">
        <f>+'[33]SPNF formato BCE'!GE27</f>
        <v>0</v>
      </c>
      <c r="HG18" s="30">
        <f>+'[33]SPNF formato BCE'!GF27</f>
        <v>30.854011885000002</v>
      </c>
      <c r="HH18" s="30">
        <f>+'[33]SPNF formato BCE'!GG27</f>
        <v>0</v>
      </c>
      <c r="HI18" s="30">
        <f>+'[33]SPNF formato BCE'!GH27</f>
        <v>15.85271436</v>
      </c>
    </row>
    <row r="19" spans="1:217" s="29" customFormat="1" ht="15" hidden="1" customHeight="1" x14ac:dyDescent="0.2">
      <c r="A19" s="28"/>
      <c r="B19" s="29" t="s">
        <v>9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0">
        <v>0</v>
      </c>
      <c r="AY19" s="30">
        <v>0</v>
      </c>
      <c r="AZ19" s="30">
        <v>0</v>
      </c>
      <c r="BA19" s="30">
        <v>0</v>
      </c>
      <c r="BB19" s="30">
        <v>0</v>
      </c>
      <c r="BC19" s="30">
        <v>0</v>
      </c>
      <c r="BD19" s="30">
        <v>0</v>
      </c>
      <c r="BE19" s="30">
        <v>0</v>
      </c>
      <c r="BF19" s="30">
        <v>0</v>
      </c>
      <c r="BG19" s="30">
        <v>0</v>
      </c>
      <c r="BH19" s="30">
        <v>0</v>
      </c>
      <c r="BI19" s="30">
        <v>0</v>
      </c>
      <c r="BJ19" s="30">
        <v>0</v>
      </c>
      <c r="BK19" s="30">
        <v>0</v>
      </c>
      <c r="BL19" s="30">
        <v>0</v>
      </c>
      <c r="BM19" s="30">
        <v>0</v>
      </c>
      <c r="BN19" s="30">
        <v>0</v>
      </c>
      <c r="BO19" s="30">
        <f>+'[33]SPNF formato BCE'!P28</f>
        <v>0</v>
      </c>
      <c r="BP19" s="30">
        <f>+'[33]SPNF formato BCE'!Q28</f>
        <v>0</v>
      </c>
      <c r="BQ19" s="30">
        <f>+'[33]SPNF formato BCE'!R28</f>
        <v>0</v>
      </c>
      <c r="BR19" s="30">
        <f>+'[33]SPNF formato BCE'!S28</f>
        <v>0</v>
      </c>
      <c r="BS19" s="30">
        <f>+'[33]SPNF formato BCE'!T28</f>
        <v>0</v>
      </c>
      <c r="BT19" s="30">
        <f>+'[33]SPNF formato BCE'!U28</f>
        <v>0</v>
      </c>
      <c r="BU19" s="30">
        <f>+'[33]SPNF formato BCE'!V28</f>
        <v>0</v>
      </c>
      <c r="BV19" s="30">
        <f>+'[33]SPNF formato BCE'!W28</f>
        <v>0</v>
      </c>
      <c r="BW19" s="30">
        <f>+'[33]SPNF formato BCE'!X28</f>
        <v>0</v>
      </c>
      <c r="BX19" s="30">
        <f>+'[33]SPNF formato BCE'!Y28</f>
        <v>0</v>
      </c>
      <c r="BY19" s="30">
        <f>+'[33]SPNF formato BCE'!Z28</f>
        <v>0</v>
      </c>
      <c r="BZ19" s="30">
        <f>+'[33]SPNF formato BCE'!AA28</f>
        <v>0</v>
      </c>
      <c r="CA19" s="30">
        <f>+'[33]SPNF formato BCE'!AD28</f>
        <v>0</v>
      </c>
      <c r="CB19" s="30">
        <f>+'[33]SPNF formato BCE'!AE28</f>
        <v>0</v>
      </c>
      <c r="CC19" s="30">
        <f>+'[33]SPNF formato BCE'!AF28</f>
        <v>0</v>
      </c>
      <c r="CD19" s="30">
        <f>+'[33]SPNF formato BCE'!AG28</f>
        <v>0</v>
      </c>
      <c r="CE19" s="30">
        <f>+'[33]SPNF formato BCE'!AH28</f>
        <v>0</v>
      </c>
      <c r="CF19" s="30">
        <f>+'[33]SPNF formato BCE'!AI28</f>
        <v>0</v>
      </c>
      <c r="CG19" s="30">
        <f>+'[33]SPNF formato BCE'!AJ28</f>
        <v>0</v>
      </c>
      <c r="CH19" s="30">
        <f>+'[33]SPNF formato BCE'!AK28</f>
        <v>0</v>
      </c>
      <c r="CI19" s="30">
        <f>+'[33]SPNF formato BCE'!AL28</f>
        <v>0</v>
      </c>
      <c r="CJ19" s="30">
        <f>+'[33]SPNF formato BCE'!AM28</f>
        <v>0</v>
      </c>
      <c r="CK19" s="30">
        <f>+'[33]SPNF formato BCE'!AN28</f>
        <v>0</v>
      </c>
      <c r="CL19" s="30">
        <f>+'[33]SPNF formato BCE'!AO28</f>
        <v>0</v>
      </c>
      <c r="CM19" s="30">
        <f>+'[33]SPNF formato BCE'!AR28</f>
        <v>0</v>
      </c>
      <c r="CN19" s="30">
        <f>+'[33]SPNF formato BCE'!AS28</f>
        <v>0</v>
      </c>
      <c r="CO19" s="30">
        <f>+'[33]SPNF formato BCE'!AT28</f>
        <v>0</v>
      </c>
      <c r="CP19" s="30">
        <f>+'[33]SPNF formato BCE'!AU28</f>
        <v>0</v>
      </c>
      <c r="CQ19" s="30">
        <f>+'[33]SPNF formato BCE'!AV28</f>
        <v>0</v>
      </c>
      <c r="CR19" s="30">
        <f>+'[33]SPNF formato BCE'!AW28</f>
        <v>0</v>
      </c>
      <c r="CS19" s="30">
        <f>+'[33]SPNF formato BCE'!AX28</f>
        <v>0</v>
      </c>
      <c r="CT19" s="30">
        <f>+'[33]SPNF formato BCE'!AY28</f>
        <v>0</v>
      </c>
      <c r="CU19" s="30">
        <f>+'[33]SPNF formato BCE'!AZ28</f>
        <v>0</v>
      </c>
      <c r="CV19" s="30">
        <f>+'[33]SPNF formato BCE'!BA28</f>
        <v>0</v>
      </c>
      <c r="CW19" s="30">
        <f>+'[33]SPNF formato BCE'!BB28</f>
        <v>0</v>
      </c>
      <c r="CX19" s="30">
        <f>+'[33]SPNF formato BCE'!BC28</f>
        <v>0</v>
      </c>
      <c r="CY19" s="30">
        <f>+'[33]SPNF formato BCE'!BF28</f>
        <v>0</v>
      </c>
      <c r="CZ19" s="30">
        <f>+'[33]SPNF formato BCE'!BG28</f>
        <v>0</v>
      </c>
      <c r="DA19" s="30">
        <f>+'[33]SPNF formato BCE'!BH28</f>
        <v>0</v>
      </c>
      <c r="DB19" s="30">
        <f>+'[33]SPNF formato BCE'!BI28</f>
        <v>0</v>
      </c>
      <c r="DC19" s="30">
        <f>+'[33]SPNF formato BCE'!BJ28</f>
        <v>0</v>
      </c>
      <c r="DD19" s="30">
        <f>+'[33]SPNF formato BCE'!BK28</f>
        <v>0</v>
      </c>
      <c r="DE19" s="30">
        <f>+'[33]SPNF formato BCE'!BL28</f>
        <v>0</v>
      </c>
      <c r="DF19" s="30">
        <f>+'[33]SPNF formato BCE'!BM28</f>
        <v>0</v>
      </c>
      <c r="DG19" s="30">
        <f>+'[33]SPNF formato BCE'!BN28</f>
        <v>0</v>
      </c>
      <c r="DH19" s="30">
        <f>+'[33]SPNF formato BCE'!BO28</f>
        <v>0</v>
      </c>
      <c r="DI19" s="30">
        <f>+'[33]SPNF formato BCE'!BP28</f>
        <v>0</v>
      </c>
      <c r="DJ19" s="30">
        <f>+'[33]SPNF formato BCE'!BQ28</f>
        <v>0</v>
      </c>
      <c r="DK19" s="30">
        <f>+'[33]SPNF formato BCE'!BT28</f>
        <v>0</v>
      </c>
      <c r="DL19" s="30">
        <f>+'[33]SPNF formato BCE'!BU28</f>
        <v>0</v>
      </c>
      <c r="DM19" s="30">
        <f>+'[33]SPNF formato BCE'!BV28</f>
        <v>0</v>
      </c>
      <c r="DN19" s="30">
        <f>+'[33]SPNF formato BCE'!BW28</f>
        <v>0</v>
      </c>
      <c r="DO19" s="30">
        <f>+'[33]SPNF formato BCE'!BX28</f>
        <v>0</v>
      </c>
      <c r="DP19" s="30">
        <f>+'[33]SPNF formato BCE'!BY28</f>
        <v>0</v>
      </c>
      <c r="DQ19" s="30">
        <f>+'[33]SPNF formato BCE'!BZ28</f>
        <v>0</v>
      </c>
      <c r="DR19" s="30">
        <f>+'[33]SPNF formato BCE'!CA28</f>
        <v>0</v>
      </c>
      <c r="DS19" s="30">
        <f>+'[33]SPNF formato BCE'!CB28</f>
        <v>0</v>
      </c>
      <c r="DT19" s="30">
        <f>+'[33]SPNF formato BCE'!CC28</f>
        <v>0</v>
      </c>
      <c r="DU19" s="30">
        <f>+'[33]SPNF formato BCE'!CD28</f>
        <v>0</v>
      </c>
      <c r="DV19" s="30">
        <f>+'[33]SPNF formato BCE'!CE28</f>
        <v>0</v>
      </c>
      <c r="DW19" s="30">
        <f>+'[33]SPNF formato BCE'!CH28</f>
        <v>0</v>
      </c>
      <c r="DX19" s="30">
        <f>+'[33]SPNF formato BCE'!CI28</f>
        <v>0</v>
      </c>
      <c r="DY19" s="30">
        <f>+'[33]SPNF formato BCE'!CJ28</f>
        <v>0</v>
      </c>
      <c r="DZ19" s="30">
        <f>+'[33]SPNF formato BCE'!CK28</f>
        <v>0</v>
      </c>
      <c r="EA19" s="30">
        <f>+'[33]SPNF formato BCE'!CL28</f>
        <v>0</v>
      </c>
      <c r="EB19" s="30">
        <f>+'[33]SPNF formato BCE'!CM28</f>
        <v>0</v>
      </c>
      <c r="EC19" s="30">
        <f>+'[33]SPNF formato BCE'!CN28</f>
        <v>0</v>
      </c>
      <c r="ED19" s="30">
        <f>+'[33]SPNF formato BCE'!CO28</f>
        <v>0</v>
      </c>
      <c r="EE19" s="30">
        <f>+'[33]SPNF formato BCE'!CP28</f>
        <v>0</v>
      </c>
      <c r="EF19" s="30">
        <f>+'[33]SPNF formato BCE'!CQ28</f>
        <v>0</v>
      </c>
      <c r="EG19" s="30">
        <f>+'[33]SPNF formato BCE'!CR28</f>
        <v>0</v>
      </c>
      <c r="EH19" s="30">
        <f>+'[33]SPNF formato BCE'!CS28</f>
        <v>0</v>
      </c>
      <c r="EI19" s="30">
        <f>+'[33]SPNF formato BCE'!CV28</f>
        <v>0</v>
      </c>
      <c r="EJ19" s="30">
        <f>+'[33]SPNF formato BCE'!CW28</f>
        <v>0</v>
      </c>
      <c r="EK19" s="30">
        <f>+'[33]SPNF formato BCE'!CX28</f>
        <v>0</v>
      </c>
      <c r="EL19" s="30">
        <f>+'[33]SPNF formato BCE'!CY28</f>
        <v>0</v>
      </c>
      <c r="EM19" s="30">
        <f>+'[33]SPNF formato BCE'!CZ28</f>
        <v>0</v>
      </c>
      <c r="EN19" s="30">
        <f>+'[33]SPNF formato BCE'!DA28</f>
        <v>0</v>
      </c>
      <c r="EO19" s="30">
        <f>+'[33]SPNF formato BCE'!DB28</f>
        <v>0</v>
      </c>
      <c r="EP19" s="30">
        <f>+'[33]SPNF formato BCE'!DC28</f>
        <v>0</v>
      </c>
      <c r="EQ19" s="30">
        <f>+'[33]SPNF formato BCE'!DD28</f>
        <v>0</v>
      </c>
      <c r="ER19" s="30">
        <f>+'[33]SPNF formato BCE'!DE28</f>
        <v>0</v>
      </c>
      <c r="ES19" s="30">
        <f>+'[33]SPNF formato BCE'!DF28</f>
        <v>0</v>
      </c>
      <c r="ET19" s="30">
        <f>+'[33]SPNF formato BCE'!DG28</f>
        <v>0</v>
      </c>
      <c r="EU19" s="30">
        <f>+'[33]SPNF formato BCE'!DJ28</f>
        <v>0</v>
      </c>
      <c r="EV19" s="30">
        <f>+'[33]SPNF formato BCE'!DK28</f>
        <v>0</v>
      </c>
      <c r="EW19" s="30">
        <f>+'[33]SPNF formato BCE'!DL28</f>
        <v>0</v>
      </c>
      <c r="EX19" s="30">
        <f>+'[33]SPNF formato BCE'!DM28</f>
        <v>0</v>
      </c>
      <c r="EY19" s="30">
        <f>+'[33]SPNF formato BCE'!DN28</f>
        <v>0</v>
      </c>
      <c r="EZ19" s="30">
        <f>+'[33]SPNF formato BCE'!DO28</f>
        <v>0</v>
      </c>
      <c r="FA19" s="30">
        <f>+'[33]SPNF formato BCE'!DP28</f>
        <v>0</v>
      </c>
      <c r="FB19" s="30">
        <f>+'[33]SPNF formato BCE'!DQ28</f>
        <v>0</v>
      </c>
      <c r="FC19" s="30">
        <f>+'[33]SPNF formato BCE'!DR28</f>
        <v>0</v>
      </c>
      <c r="FD19" s="30">
        <f>+'[33]SPNF formato BCE'!DS28</f>
        <v>0</v>
      </c>
      <c r="FE19" s="30">
        <f>+'[33]SPNF formato BCE'!DT28</f>
        <v>0</v>
      </c>
      <c r="FF19" s="30">
        <f>+'[33]SPNF formato BCE'!DU28</f>
        <v>0</v>
      </c>
      <c r="FG19" s="30">
        <f>+'[33]SPNF formato BCE'!DX28</f>
        <v>0</v>
      </c>
      <c r="FH19" s="30">
        <f>+'[33]SPNF formato BCE'!DY28</f>
        <v>0</v>
      </c>
      <c r="FI19" s="30">
        <f>+'[33]SPNF formato BCE'!DZ28</f>
        <v>0</v>
      </c>
      <c r="FJ19" s="30">
        <f>+'[33]SPNF formato BCE'!EA28</f>
        <v>0</v>
      </c>
      <c r="FK19" s="30">
        <f>+'[33]SPNF formato BCE'!EB28</f>
        <v>0</v>
      </c>
      <c r="FL19" s="30">
        <f>+'[33]SPNF formato BCE'!EC28</f>
        <v>0</v>
      </c>
      <c r="FM19" s="30">
        <f>+'[33]SPNF formato BCE'!ED28</f>
        <v>0</v>
      </c>
      <c r="FN19" s="30">
        <f>+'[33]SPNF formato BCE'!EE28</f>
        <v>0</v>
      </c>
      <c r="FO19" s="30">
        <f>+'[33]SPNF formato BCE'!EF28</f>
        <v>0</v>
      </c>
      <c r="FP19" s="30">
        <f>+'[33]SPNF formato BCE'!EG28</f>
        <v>0</v>
      </c>
      <c r="FQ19" s="30">
        <f>+'[33]SPNF formato BCE'!EH28</f>
        <v>0</v>
      </c>
      <c r="FR19" s="30">
        <f>+'[33]SPNF formato BCE'!EI28</f>
        <v>0</v>
      </c>
      <c r="FS19" s="30">
        <f>+'[33]SPNF formato BCE'!EL28</f>
        <v>0</v>
      </c>
      <c r="FT19" s="30">
        <f>+'[33]SPNF formato BCE'!EM28</f>
        <v>0</v>
      </c>
      <c r="FU19" s="30">
        <f>+'[33]SPNF formato BCE'!EN28</f>
        <v>0</v>
      </c>
      <c r="FV19" s="30">
        <f>+'[33]SPNF formato BCE'!EO28</f>
        <v>0</v>
      </c>
      <c r="FW19" s="30">
        <f>+'[33]SPNF formato BCE'!EP28</f>
        <v>0</v>
      </c>
      <c r="FX19" s="30">
        <f>+'[33]SPNF formato BCE'!EQ28</f>
        <v>0</v>
      </c>
      <c r="FY19" s="30">
        <f>+'[33]SPNF formato BCE'!ER28</f>
        <v>0</v>
      </c>
      <c r="FZ19" s="30">
        <f>+'[33]SPNF formato BCE'!ES28</f>
        <v>0</v>
      </c>
      <c r="GA19" s="30">
        <f>+'[33]SPNF formato BCE'!ET28</f>
        <v>0</v>
      </c>
      <c r="GB19" s="30">
        <f>+'[33]SPNF formato BCE'!EU28</f>
        <v>0</v>
      </c>
      <c r="GC19" s="30">
        <f>+'[33]SPNF formato BCE'!EV28</f>
        <v>0</v>
      </c>
      <c r="GD19" s="30">
        <f>+'[33]SPNF formato BCE'!EW28</f>
        <v>0</v>
      </c>
      <c r="GE19" s="30">
        <f>+'[33]SPNF formato BCE'!EZ28</f>
        <v>0</v>
      </c>
      <c r="GF19" s="30">
        <f>+'[33]SPNF formato BCE'!FA28</f>
        <v>0</v>
      </c>
      <c r="GG19" s="30">
        <f>+'[33]SPNF formato BCE'!FB28</f>
        <v>0</v>
      </c>
      <c r="GH19" s="30">
        <f>+'[33]SPNF formato BCE'!FC28</f>
        <v>0</v>
      </c>
      <c r="GI19" s="30">
        <f>+'[33]SPNF formato BCE'!FD28</f>
        <v>0</v>
      </c>
      <c r="GJ19" s="30">
        <f>+'[33]SPNF formato BCE'!FE28</f>
        <v>0</v>
      </c>
      <c r="GK19" s="30">
        <f>+'[33]SPNF formato BCE'!FF28</f>
        <v>0</v>
      </c>
      <c r="GL19" s="30">
        <f>+'[33]SPNF formato BCE'!FG28</f>
        <v>0</v>
      </c>
      <c r="GM19" s="30">
        <f>+'[33]SPNF formato BCE'!FH28</f>
        <v>0</v>
      </c>
      <c r="GN19" s="30">
        <f>+'[33]SPNF formato BCE'!FI28</f>
        <v>0</v>
      </c>
      <c r="GO19" s="30">
        <f>+'[33]SPNF formato BCE'!FJ28</f>
        <v>0</v>
      </c>
      <c r="GP19" s="30">
        <f>+'[33]SPNF formato BCE'!FK28</f>
        <v>0</v>
      </c>
      <c r="GQ19" s="30">
        <f>+'[33]SPNF formato BCE'!FN28</f>
        <v>0</v>
      </c>
      <c r="GR19" s="30">
        <f>+'[33]SPNF formato BCE'!FO28</f>
        <v>0</v>
      </c>
      <c r="GS19" s="30">
        <f>+'[33]SPNF formato BCE'!FP28</f>
        <v>0</v>
      </c>
      <c r="GT19" s="30">
        <f>+'[33]SPNF formato BCE'!FQ28</f>
        <v>0</v>
      </c>
      <c r="GU19" s="30">
        <f>+'[33]SPNF formato BCE'!FR28</f>
        <v>0</v>
      </c>
      <c r="GV19" s="30">
        <f>+'[33]SPNF formato BCE'!FS28</f>
        <v>0</v>
      </c>
      <c r="GW19" s="30">
        <f>+'[33]SPNF formato BCE'!FT28</f>
        <v>0</v>
      </c>
      <c r="GX19" s="30">
        <f>+'[33]SPNF formato BCE'!FU28</f>
        <v>0</v>
      </c>
      <c r="GY19" s="30">
        <f>+'[33]SPNF formato BCE'!FV28</f>
        <v>0</v>
      </c>
      <c r="GZ19" s="30">
        <f>+'[33]SPNF formato BCE'!FW28</f>
        <v>0</v>
      </c>
      <c r="HA19" s="30">
        <f>+'[33]SPNF formato BCE'!FX28</f>
        <v>0</v>
      </c>
      <c r="HB19" s="30">
        <f>+'[33]SPNF formato BCE'!FY28</f>
        <v>0</v>
      </c>
      <c r="HC19" s="30">
        <f>+'[33]SPNF formato BCE'!GB28</f>
        <v>0</v>
      </c>
      <c r="HD19" s="30">
        <f>+'[33]SPNF formato BCE'!GC28</f>
        <v>0</v>
      </c>
      <c r="HE19" s="30">
        <f>+'[33]SPNF formato BCE'!GD28</f>
        <v>0</v>
      </c>
      <c r="HF19" s="30">
        <f>+'[33]SPNF formato BCE'!GE28</f>
        <v>0</v>
      </c>
      <c r="HG19" s="30">
        <f>+'[33]SPNF formato BCE'!GF28</f>
        <v>0</v>
      </c>
      <c r="HH19" s="30">
        <f>+'[33]SPNF formato BCE'!GG28</f>
        <v>0</v>
      </c>
      <c r="HI19" s="30">
        <f>+'[33]SPNF formato BCE'!GH28</f>
        <v>0</v>
      </c>
    </row>
    <row r="20" spans="1:217" s="29" customFormat="1" ht="15" hidden="1" customHeight="1" x14ac:dyDescent="0.2">
      <c r="A20" s="28"/>
      <c r="B20" s="29" t="s">
        <v>10</v>
      </c>
      <c r="C20" s="30">
        <v>0</v>
      </c>
      <c r="D20" s="30">
        <v>0</v>
      </c>
      <c r="E20" s="30">
        <v>0</v>
      </c>
      <c r="F20" s="30">
        <v>0</v>
      </c>
      <c r="G20" s="30">
        <v>0</v>
      </c>
      <c r="H20" s="30">
        <v>0</v>
      </c>
      <c r="I20" s="30">
        <v>0</v>
      </c>
      <c r="J20" s="30">
        <v>0</v>
      </c>
      <c r="K20" s="30">
        <v>0</v>
      </c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f>+'[33]SPNF formato BCE'!P29</f>
        <v>0</v>
      </c>
      <c r="BP20" s="30">
        <f>+'[33]SPNF formato BCE'!Q29</f>
        <v>0</v>
      </c>
      <c r="BQ20" s="30">
        <f>+'[33]SPNF formato BCE'!R29</f>
        <v>0</v>
      </c>
      <c r="BR20" s="30">
        <f>+'[33]SPNF formato BCE'!S29</f>
        <v>0</v>
      </c>
      <c r="BS20" s="30">
        <f>+'[33]SPNF formato BCE'!T29</f>
        <v>0</v>
      </c>
      <c r="BT20" s="30">
        <f>+'[33]SPNF formato BCE'!U29</f>
        <v>0</v>
      </c>
      <c r="BU20" s="30">
        <f>+'[33]SPNF formato BCE'!V29</f>
        <v>0</v>
      </c>
      <c r="BV20" s="30">
        <f>+'[33]SPNF formato BCE'!W29</f>
        <v>0</v>
      </c>
      <c r="BW20" s="30">
        <f>+'[33]SPNF formato BCE'!X29</f>
        <v>0</v>
      </c>
      <c r="BX20" s="30">
        <f>+'[33]SPNF formato BCE'!Y29</f>
        <v>0</v>
      </c>
      <c r="BY20" s="30">
        <f>+'[33]SPNF formato BCE'!Z29</f>
        <v>0</v>
      </c>
      <c r="BZ20" s="30">
        <f>+'[33]SPNF formato BCE'!AA29</f>
        <v>0</v>
      </c>
      <c r="CA20" s="30">
        <f>+'[33]SPNF formato BCE'!AD29</f>
        <v>0</v>
      </c>
      <c r="CB20" s="30">
        <f>+'[33]SPNF formato BCE'!AE29</f>
        <v>0</v>
      </c>
      <c r="CC20" s="30">
        <f>+'[33]SPNF formato BCE'!AF29</f>
        <v>0</v>
      </c>
      <c r="CD20" s="30">
        <f>+'[33]SPNF formato BCE'!AG29</f>
        <v>0</v>
      </c>
      <c r="CE20" s="30">
        <f>+'[33]SPNF formato BCE'!AH29</f>
        <v>0</v>
      </c>
      <c r="CF20" s="30">
        <f>+'[33]SPNF formato BCE'!AI29</f>
        <v>0</v>
      </c>
      <c r="CG20" s="30">
        <f>+'[33]SPNF formato BCE'!AJ29</f>
        <v>0</v>
      </c>
      <c r="CH20" s="30">
        <f>+'[33]SPNF formato BCE'!AK29</f>
        <v>0</v>
      </c>
      <c r="CI20" s="30">
        <f>+'[33]SPNF formato BCE'!AL29</f>
        <v>0</v>
      </c>
      <c r="CJ20" s="30">
        <f>+'[33]SPNF formato BCE'!AM29</f>
        <v>0</v>
      </c>
      <c r="CK20" s="30">
        <f>+'[33]SPNF formato BCE'!AN29</f>
        <v>0</v>
      </c>
      <c r="CL20" s="30">
        <f>+'[33]SPNF formato BCE'!AO29</f>
        <v>0</v>
      </c>
      <c r="CM20" s="30">
        <f>+'[33]SPNF formato BCE'!AR29</f>
        <v>0</v>
      </c>
      <c r="CN20" s="30">
        <f>+'[33]SPNF formato BCE'!AS29</f>
        <v>0</v>
      </c>
      <c r="CO20" s="30">
        <f>+'[33]SPNF formato BCE'!AT29</f>
        <v>0</v>
      </c>
      <c r="CP20" s="30">
        <f>+'[33]SPNF formato BCE'!AU29</f>
        <v>0</v>
      </c>
      <c r="CQ20" s="30">
        <f>+'[33]SPNF formato BCE'!AV29</f>
        <v>0</v>
      </c>
      <c r="CR20" s="30">
        <f>+'[33]SPNF formato BCE'!AW29</f>
        <v>0</v>
      </c>
      <c r="CS20" s="30">
        <f>+'[33]SPNF formato BCE'!AX29</f>
        <v>0</v>
      </c>
      <c r="CT20" s="30">
        <f>+'[33]SPNF formato BCE'!AY29</f>
        <v>0</v>
      </c>
      <c r="CU20" s="30">
        <f>+'[33]SPNF formato BCE'!AZ29</f>
        <v>0</v>
      </c>
      <c r="CV20" s="30">
        <f>+'[33]SPNF formato BCE'!BA29</f>
        <v>0</v>
      </c>
      <c r="CW20" s="30">
        <f>+'[33]SPNF formato BCE'!BB29</f>
        <v>0</v>
      </c>
      <c r="CX20" s="30">
        <f>+'[33]SPNF formato BCE'!BC29</f>
        <v>0</v>
      </c>
      <c r="CY20" s="30">
        <f>+'[33]SPNF formato BCE'!BF29</f>
        <v>0</v>
      </c>
      <c r="CZ20" s="30">
        <f>+'[33]SPNF formato BCE'!BG29</f>
        <v>0</v>
      </c>
      <c r="DA20" s="30">
        <f>+'[33]SPNF formato BCE'!BH29</f>
        <v>0</v>
      </c>
      <c r="DB20" s="30">
        <f>+'[33]SPNF formato BCE'!BI29</f>
        <v>0</v>
      </c>
      <c r="DC20" s="30">
        <f>+'[33]SPNF formato BCE'!BJ29</f>
        <v>0</v>
      </c>
      <c r="DD20" s="30">
        <f>+'[33]SPNF formato BCE'!BK29</f>
        <v>0</v>
      </c>
      <c r="DE20" s="30">
        <f>+'[33]SPNF formato BCE'!BL29</f>
        <v>0</v>
      </c>
      <c r="DF20" s="30">
        <f>+'[33]SPNF formato BCE'!BM29</f>
        <v>0</v>
      </c>
      <c r="DG20" s="30">
        <f>+'[33]SPNF formato BCE'!BN29</f>
        <v>0</v>
      </c>
      <c r="DH20" s="30">
        <f>+'[33]SPNF formato BCE'!BO29</f>
        <v>0</v>
      </c>
      <c r="DI20" s="30">
        <f>+'[33]SPNF formato BCE'!BP29</f>
        <v>0</v>
      </c>
      <c r="DJ20" s="30">
        <f>+'[33]SPNF formato BCE'!BQ29</f>
        <v>0</v>
      </c>
      <c r="DK20" s="30">
        <f>+'[33]SPNF formato BCE'!BT29</f>
        <v>0</v>
      </c>
      <c r="DL20" s="30">
        <f>+'[33]SPNF formato BCE'!BU29</f>
        <v>0</v>
      </c>
      <c r="DM20" s="30">
        <f>+'[33]SPNF formato BCE'!BV29</f>
        <v>0</v>
      </c>
      <c r="DN20" s="30">
        <f>+'[33]SPNF formato BCE'!BW29</f>
        <v>0</v>
      </c>
      <c r="DO20" s="30">
        <f>+'[33]SPNF formato BCE'!BX29</f>
        <v>0</v>
      </c>
      <c r="DP20" s="30">
        <f>+'[33]SPNF formato BCE'!BY29</f>
        <v>0</v>
      </c>
      <c r="DQ20" s="30">
        <f>+'[33]SPNF formato BCE'!BZ29</f>
        <v>0</v>
      </c>
      <c r="DR20" s="30">
        <f>+'[33]SPNF formato BCE'!CA29</f>
        <v>0</v>
      </c>
      <c r="DS20" s="30">
        <f>+'[33]SPNF formato BCE'!CB29</f>
        <v>0</v>
      </c>
      <c r="DT20" s="30">
        <f>+'[33]SPNF formato BCE'!CC29</f>
        <v>0</v>
      </c>
      <c r="DU20" s="30">
        <f>+'[33]SPNF formato BCE'!CD29</f>
        <v>0</v>
      </c>
      <c r="DV20" s="30">
        <f>+'[33]SPNF formato BCE'!CE29</f>
        <v>0</v>
      </c>
      <c r="DW20" s="30">
        <f>+'[33]SPNF formato BCE'!CH29</f>
        <v>0</v>
      </c>
      <c r="DX20" s="30">
        <f>+'[33]SPNF formato BCE'!CI29</f>
        <v>0</v>
      </c>
      <c r="DY20" s="30">
        <f>+'[33]SPNF formato BCE'!CJ29</f>
        <v>0</v>
      </c>
      <c r="DZ20" s="30">
        <f>+'[33]SPNF formato BCE'!CK29</f>
        <v>0</v>
      </c>
      <c r="EA20" s="30">
        <f>+'[33]SPNF formato BCE'!CL29</f>
        <v>0</v>
      </c>
      <c r="EB20" s="30">
        <f>+'[33]SPNF formato BCE'!CM29</f>
        <v>0</v>
      </c>
      <c r="EC20" s="30">
        <f>+'[33]SPNF formato BCE'!CN29</f>
        <v>0</v>
      </c>
      <c r="ED20" s="30">
        <f>+'[33]SPNF formato BCE'!CO29</f>
        <v>0</v>
      </c>
      <c r="EE20" s="30">
        <f>+'[33]SPNF formato BCE'!CP29</f>
        <v>0</v>
      </c>
      <c r="EF20" s="30">
        <f>+'[33]SPNF formato BCE'!CQ29</f>
        <v>0</v>
      </c>
      <c r="EG20" s="30">
        <f>+'[33]SPNF formato BCE'!CR29</f>
        <v>0</v>
      </c>
      <c r="EH20" s="30">
        <f>+'[33]SPNF formato BCE'!CS29</f>
        <v>0</v>
      </c>
      <c r="EI20" s="30">
        <f>+'[33]SPNF formato BCE'!CV29</f>
        <v>0</v>
      </c>
      <c r="EJ20" s="30">
        <f>+'[33]SPNF formato BCE'!CW29</f>
        <v>0</v>
      </c>
      <c r="EK20" s="30">
        <f>+'[33]SPNF formato BCE'!CX29</f>
        <v>0</v>
      </c>
      <c r="EL20" s="30">
        <f>+'[33]SPNF formato BCE'!CY29</f>
        <v>0</v>
      </c>
      <c r="EM20" s="30">
        <f>+'[33]SPNF formato BCE'!CZ29</f>
        <v>0</v>
      </c>
      <c r="EN20" s="30">
        <f>+'[33]SPNF formato BCE'!DA29</f>
        <v>0</v>
      </c>
      <c r="EO20" s="30">
        <f>+'[33]SPNF formato BCE'!DB29</f>
        <v>0</v>
      </c>
      <c r="EP20" s="30">
        <f>+'[33]SPNF formato BCE'!DC29</f>
        <v>0</v>
      </c>
      <c r="EQ20" s="30">
        <f>+'[33]SPNF formato BCE'!DD29</f>
        <v>0</v>
      </c>
      <c r="ER20" s="30">
        <f>+'[33]SPNF formato BCE'!DE29</f>
        <v>0</v>
      </c>
      <c r="ES20" s="30">
        <f>+'[33]SPNF formato BCE'!DF29</f>
        <v>0</v>
      </c>
      <c r="ET20" s="30">
        <f>+'[33]SPNF formato BCE'!DG29</f>
        <v>0</v>
      </c>
      <c r="EU20" s="30">
        <f>+'[33]SPNF formato BCE'!DJ29</f>
        <v>0</v>
      </c>
      <c r="EV20" s="30">
        <f>+'[33]SPNF formato BCE'!DK29</f>
        <v>0</v>
      </c>
      <c r="EW20" s="30">
        <f>+'[33]SPNF formato BCE'!DL29</f>
        <v>0</v>
      </c>
      <c r="EX20" s="30">
        <f>+'[33]SPNF formato BCE'!DM29</f>
        <v>0</v>
      </c>
      <c r="EY20" s="30">
        <f>+'[33]SPNF formato BCE'!DN29</f>
        <v>0</v>
      </c>
      <c r="EZ20" s="30">
        <f>+'[33]SPNF formato BCE'!DO29</f>
        <v>0</v>
      </c>
      <c r="FA20" s="30">
        <f>+'[33]SPNF formato BCE'!DP29</f>
        <v>0</v>
      </c>
      <c r="FB20" s="30">
        <f>+'[33]SPNF formato BCE'!DQ29</f>
        <v>0</v>
      </c>
      <c r="FC20" s="30">
        <f>+'[33]SPNF formato BCE'!DR29</f>
        <v>0</v>
      </c>
      <c r="FD20" s="30">
        <f>+'[33]SPNF formato BCE'!DS29</f>
        <v>0</v>
      </c>
      <c r="FE20" s="30">
        <f>+'[33]SPNF formato BCE'!DT29</f>
        <v>0</v>
      </c>
      <c r="FF20" s="30">
        <f>+'[33]SPNF formato BCE'!DU29</f>
        <v>0</v>
      </c>
      <c r="FG20" s="30">
        <f>+'[33]SPNF formato BCE'!DX29</f>
        <v>0</v>
      </c>
      <c r="FH20" s="30">
        <f>+'[33]SPNF formato BCE'!DY29</f>
        <v>0</v>
      </c>
      <c r="FI20" s="30">
        <f>+'[33]SPNF formato BCE'!DZ29</f>
        <v>0</v>
      </c>
      <c r="FJ20" s="30">
        <f>+'[33]SPNF formato BCE'!EA29</f>
        <v>0</v>
      </c>
      <c r="FK20" s="30">
        <f>+'[33]SPNF formato BCE'!EB29</f>
        <v>0</v>
      </c>
      <c r="FL20" s="30">
        <f>+'[33]SPNF formato BCE'!EC29</f>
        <v>0</v>
      </c>
      <c r="FM20" s="30">
        <f>+'[33]SPNF formato BCE'!ED29</f>
        <v>0</v>
      </c>
      <c r="FN20" s="30">
        <f>+'[33]SPNF formato BCE'!EE29</f>
        <v>0</v>
      </c>
      <c r="FO20" s="30">
        <f>+'[33]SPNF formato BCE'!EF29</f>
        <v>0</v>
      </c>
      <c r="FP20" s="30">
        <f>+'[33]SPNF formato BCE'!EG29</f>
        <v>0</v>
      </c>
      <c r="FQ20" s="30">
        <f>+'[33]SPNF formato BCE'!EH29</f>
        <v>0</v>
      </c>
      <c r="FR20" s="30">
        <f>+'[33]SPNF formato BCE'!EI29</f>
        <v>0</v>
      </c>
      <c r="FS20" s="30">
        <f>+'[33]SPNF formato BCE'!EL29</f>
        <v>0</v>
      </c>
      <c r="FT20" s="30">
        <f>+'[33]SPNF formato BCE'!EM29</f>
        <v>0</v>
      </c>
      <c r="FU20" s="30">
        <f>+'[33]SPNF formato BCE'!EN29</f>
        <v>0</v>
      </c>
      <c r="FV20" s="30">
        <f>+'[33]SPNF formato BCE'!EO29</f>
        <v>0</v>
      </c>
      <c r="FW20" s="30">
        <f>+'[33]SPNF formato BCE'!EP29</f>
        <v>0</v>
      </c>
      <c r="FX20" s="30">
        <f>+'[33]SPNF formato BCE'!EQ29</f>
        <v>0</v>
      </c>
      <c r="FY20" s="30">
        <f>+'[33]SPNF formato BCE'!ER29</f>
        <v>0</v>
      </c>
      <c r="FZ20" s="30">
        <f>+'[33]SPNF formato BCE'!ES29</f>
        <v>0</v>
      </c>
      <c r="GA20" s="30">
        <f>+'[33]SPNF formato BCE'!ET29</f>
        <v>0</v>
      </c>
      <c r="GB20" s="30">
        <f>+'[33]SPNF formato BCE'!EU29</f>
        <v>0</v>
      </c>
      <c r="GC20" s="30">
        <f>+'[33]SPNF formato BCE'!EV29</f>
        <v>0</v>
      </c>
      <c r="GD20" s="30">
        <f>+'[33]SPNF formato BCE'!EW29</f>
        <v>0</v>
      </c>
      <c r="GE20" s="30">
        <f>+'[33]SPNF formato BCE'!EZ29</f>
        <v>0</v>
      </c>
      <c r="GF20" s="30">
        <f>+'[33]SPNF formato BCE'!FA29</f>
        <v>0</v>
      </c>
      <c r="GG20" s="30">
        <f>+'[33]SPNF formato BCE'!FB29</f>
        <v>0</v>
      </c>
      <c r="GH20" s="30">
        <f>+'[33]SPNF formato BCE'!FC29</f>
        <v>0</v>
      </c>
      <c r="GI20" s="30">
        <f>+'[33]SPNF formato BCE'!FD29</f>
        <v>0</v>
      </c>
      <c r="GJ20" s="30">
        <f>+'[33]SPNF formato BCE'!FE29</f>
        <v>0</v>
      </c>
      <c r="GK20" s="30">
        <f>+'[33]SPNF formato BCE'!FF29</f>
        <v>0</v>
      </c>
      <c r="GL20" s="30">
        <f>+'[33]SPNF formato BCE'!FG29</f>
        <v>0</v>
      </c>
      <c r="GM20" s="30">
        <f>+'[33]SPNF formato BCE'!FH29</f>
        <v>0</v>
      </c>
      <c r="GN20" s="30">
        <f>+'[33]SPNF formato BCE'!FI29</f>
        <v>0</v>
      </c>
      <c r="GO20" s="30">
        <f>+'[33]SPNF formato BCE'!FJ29</f>
        <v>0</v>
      </c>
      <c r="GP20" s="30">
        <f>+'[33]SPNF formato BCE'!FK29</f>
        <v>0</v>
      </c>
      <c r="GQ20" s="30">
        <f>+'[33]SPNF formato BCE'!FN29</f>
        <v>0</v>
      </c>
      <c r="GR20" s="30">
        <f>+'[33]SPNF formato BCE'!FO29</f>
        <v>0</v>
      </c>
      <c r="GS20" s="30">
        <f>+'[33]SPNF formato BCE'!FP29</f>
        <v>0</v>
      </c>
      <c r="GT20" s="30">
        <f>+'[33]SPNF formato BCE'!FQ29</f>
        <v>0</v>
      </c>
      <c r="GU20" s="30">
        <f>+'[33]SPNF formato BCE'!FR29</f>
        <v>0</v>
      </c>
      <c r="GV20" s="30">
        <f>+'[33]SPNF formato BCE'!FS29</f>
        <v>0</v>
      </c>
      <c r="GW20" s="30">
        <f>+'[33]SPNF formato BCE'!FT29</f>
        <v>0</v>
      </c>
      <c r="GX20" s="30">
        <f>+'[33]SPNF formato BCE'!FU29</f>
        <v>0</v>
      </c>
      <c r="GY20" s="30">
        <f>+'[33]SPNF formato BCE'!FV29</f>
        <v>0</v>
      </c>
      <c r="GZ20" s="30">
        <f>+'[33]SPNF formato BCE'!FW29</f>
        <v>0</v>
      </c>
      <c r="HA20" s="30">
        <f>+'[33]SPNF formato BCE'!FX29</f>
        <v>0</v>
      </c>
      <c r="HB20" s="30">
        <f>+'[33]SPNF formato BCE'!FY29</f>
        <v>0</v>
      </c>
      <c r="HC20" s="30">
        <f>+'[33]SPNF formato BCE'!GB29</f>
        <v>0</v>
      </c>
      <c r="HD20" s="30">
        <f>+'[33]SPNF formato BCE'!GC29</f>
        <v>0</v>
      </c>
      <c r="HE20" s="30">
        <f>+'[33]SPNF formato BCE'!GD29</f>
        <v>0</v>
      </c>
      <c r="HF20" s="30">
        <f>+'[33]SPNF formato BCE'!GE29</f>
        <v>0</v>
      </c>
      <c r="HG20" s="30">
        <f>+'[33]SPNF formato BCE'!GF29</f>
        <v>0</v>
      </c>
      <c r="HH20" s="30">
        <f>+'[33]SPNF formato BCE'!GG29</f>
        <v>0</v>
      </c>
      <c r="HI20" s="30">
        <f>+'[33]SPNF formato BCE'!GH29</f>
        <v>0</v>
      </c>
    </row>
    <row r="21" spans="1:217" s="29" customFormat="1" x14ac:dyDescent="0.2">
      <c r="A21" s="28"/>
      <c r="B21" s="29" t="s">
        <v>113</v>
      </c>
      <c r="C21" s="30">
        <v>48.65</v>
      </c>
      <c r="D21" s="30">
        <v>2735.362906843</v>
      </c>
      <c r="E21" s="30">
        <v>1879.8782994799999</v>
      </c>
      <c r="F21" s="30">
        <v>3945.77560589</v>
      </c>
      <c r="G21" s="30">
        <v>7251.2533124700003</v>
      </c>
      <c r="H21" s="30">
        <v>4503.5989920419997</v>
      </c>
      <c r="I21" s="30">
        <v>4170.3219638520004</v>
      </c>
      <c r="J21" s="30">
        <v>1528.941992</v>
      </c>
      <c r="K21" s="30">
        <v>45.77</v>
      </c>
      <c r="L21" s="30">
        <v>3.1415999999999999</v>
      </c>
      <c r="M21" s="30">
        <v>775.15760192000005</v>
      </c>
      <c r="N21" s="30">
        <v>1007.4087716600001</v>
      </c>
      <c r="O21" s="30">
        <v>6.5401219800000003</v>
      </c>
      <c r="P21" s="30">
        <v>0</v>
      </c>
      <c r="Q21" s="30">
        <v>0</v>
      </c>
      <c r="R21" s="30">
        <v>7.5</v>
      </c>
      <c r="S21" s="30">
        <v>41.15</v>
      </c>
      <c r="T21" s="30">
        <v>110.34059999999999</v>
      </c>
      <c r="U21" s="30">
        <v>2430</v>
      </c>
      <c r="V21" s="30">
        <v>56.558049839999995</v>
      </c>
      <c r="W21" s="30">
        <v>138.464257003</v>
      </c>
      <c r="X21" s="30">
        <v>764.56628933000002</v>
      </c>
      <c r="Y21" s="30">
        <v>895.49627109999994</v>
      </c>
      <c r="Z21" s="30">
        <v>3.7057675200000002</v>
      </c>
      <c r="AA21" s="30">
        <v>216.10997152999997</v>
      </c>
      <c r="AB21" s="30">
        <v>879.09434881000004</v>
      </c>
      <c r="AC21" s="30">
        <v>189.45594326</v>
      </c>
      <c r="AD21" s="30">
        <v>2015.31529353</v>
      </c>
      <c r="AE21" s="30">
        <v>861.91002029000003</v>
      </c>
      <c r="AF21" s="30">
        <v>1725.8654985199998</v>
      </c>
      <c r="AG21" s="30">
        <v>2080.4075525799999</v>
      </c>
      <c r="AH21" s="30">
        <v>1.88059193</v>
      </c>
      <c r="AI21" s="30">
        <v>3443.0996694400005</v>
      </c>
      <c r="AJ21" s="30">
        <v>3312.0729764099997</v>
      </c>
      <c r="AK21" s="30">
        <v>63.455696099999997</v>
      </c>
      <c r="AL21" s="30">
        <v>629.78340044000004</v>
      </c>
      <c r="AM21" s="30">
        <v>498.28691909200001</v>
      </c>
      <c r="AN21" s="30">
        <v>1000.7527811800001</v>
      </c>
      <c r="AO21" s="30">
        <v>1134.1481826720001</v>
      </c>
      <c r="AP21" s="30">
        <v>2000</v>
      </c>
      <c r="AQ21" s="30">
        <v>35.420999999999999</v>
      </c>
      <c r="AR21" s="30">
        <v>499</v>
      </c>
      <c r="AS21" s="30">
        <v>0</v>
      </c>
      <c r="AT21" s="30">
        <v>1029.941992</v>
      </c>
      <c r="AU21" s="30">
        <v>0</v>
      </c>
      <c r="AV21" s="30">
        <v>0</v>
      </c>
      <c r="AW21" s="30">
        <v>0</v>
      </c>
      <c r="AX21" s="30">
        <v>0</v>
      </c>
      <c r="AY21" s="30">
        <v>45.77</v>
      </c>
      <c r="AZ21" s="30">
        <v>3.1415999999999999</v>
      </c>
      <c r="BA21" s="30">
        <v>0</v>
      </c>
      <c r="BB21" s="30">
        <v>0</v>
      </c>
      <c r="BC21" s="30">
        <v>0</v>
      </c>
      <c r="BD21" s="30">
        <v>0</v>
      </c>
      <c r="BE21" s="30">
        <v>659.29117134000001</v>
      </c>
      <c r="BF21" s="30">
        <v>115.86643058</v>
      </c>
      <c r="BG21" s="30">
        <v>0</v>
      </c>
      <c r="BH21" s="30">
        <v>0</v>
      </c>
      <c r="BI21" s="30">
        <v>0</v>
      </c>
      <c r="BJ21" s="30">
        <v>0.40195622999999997</v>
      </c>
      <c r="BK21" s="30">
        <v>1007.0068154300001</v>
      </c>
      <c r="BL21" s="30">
        <v>6.5401219800000003</v>
      </c>
      <c r="BM21" s="30">
        <v>0</v>
      </c>
      <c r="BN21" s="30">
        <v>0</v>
      </c>
      <c r="BO21" s="30">
        <f>+'[33]SPNF formato BCE'!P30</f>
        <v>0</v>
      </c>
      <c r="BP21" s="30">
        <f>+'[33]SPNF formato BCE'!Q30</f>
        <v>0</v>
      </c>
      <c r="BQ21" s="30">
        <f>+'[33]SPNF formato BCE'!R30</f>
        <v>0</v>
      </c>
      <c r="BR21" s="30">
        <f>+'[33]SPNF formato BCE'!S30</f>
        <v>0</v>
      </c>
      <c r="BS21" s="30">
        <f>+'[33]SPNF formato BCE'!T30</f>
        <v>0</v>
      </c>
      <c r="BT21" s="30">
        <f>+'[33]SPNF formato BCE'!U30</f>
        <v>0</v>
      </c>
      <c r="BU21" s="30">
        <f>+'[33]SPNF formato BCE'!V30</f>
        <v>0</v>
      </c>
      <c r="BV21" s="30">
        <f>+'[33]SPNF formato BCE'!W30</f>
        <v>0</v>
      </c>
      <c r="BW21" s="30">
        <f>+'[33]SPNF formato BCE'!X30</f>
        <v>7.5</v>
      </c>
      <c r="BX21" s="30">
        <f>+'[33]SPNF formato BCE'!Y30</f>
        <v>41.15</v>
      </c>
      <c r="BY21" s="30">
        <f>+'[33]SPNF formato BCE'!Z30</f>
        <v>0</v>
      </c>
      <c r="BZ21" s="30">
        <f>+'[33]SPNF formato BCE'!AA30</f>
        <v>0</v>
      </c>
      <c r="CA21" s="30">
        <f>+'[33]SPNF formato BCE'!AD30</f>
        <v>87</v>
      </c>
      <c r="CB21" s="30">
        <f>+'[33]SPNF formato BCE'!AE30</f>
        <v>23.340599999999998</v>
      </c>
      <c r="CC21" s="30">
        <f>+'[33]SPNF formato BCE'!AF30</f>
        <v>0</v>
      </c>
      <c r="CD21" s="30">
        <f>+'[33]SPNF formato BCE'!AG30</f>
        <v>0</v>
      </c>
      <c r="CE21" s="30">
        <f>+'[33]SPNF formato BCE'!AH30</f>
        <v>430</v>
      </c>
      <c r="CF21" s="30">
        <f>+'[33]SPNF formato BCE'!AI30</f>
        <v>2000</v>
      </c>
      <c r="CG21" s="30">
        <f>+'[33]SPNF formato BCE'!AJ30</f>
        <v>3.53335664</v>
      </c>
      <c r="CH21" s="30">
        <f>+'[33]SPNF formato BCE'!AK30</f>
        <v>37.630681969999998</v>
      </c>
      <c r="CI21" s="30">
        <f>+'[33]SPNF formato BCE'!AL30</f>
        <v>15.39401123</v>
      </c>
      <c r="CJ21" s="30">
        <f>+'[33]SPNF formato BCE'!AM30</f>
        <v>23.326698842999999</v>
      </c>
      <c r="CK21" s="30">
        <f>+'[33]SPNF formato BCE'!AN30</f>
        <v>103.79439185</v>
      </c>
      <c r="CL21" s="30">
        <f>+'[33]SPNF formato BCE'!AO30</f>
        <v>11.343166310000001</v>
      </c>
      <c r="CM21" s="30">
        <f>+'[33]SPNF formato BCE'!AR30</f>
        <v>13.115405650000001</v>
      </c>
      <c r="CN21" s="30">
        <f>+'[33]SPNF formato BCE'!AS30</f>
        <v>1.45088368</v>
      </c>
      <c r="CO21" s="30">
        <f>+'[33]SPNF formato BCE'!AT30</f>
        <v>750</v>
      </c>
      <c r="CP21" s="30">
        <f>+'[33]SPNF formato BCE'!AU30</f>
        <v>38.435532120000005</v>
      </c>
      <c r="CQ21" s="30">
        <f>+'[33]SPNF formato BCE'!AV30</f>
        <v>781.31836056999998</v>
      </c>
      <c r="CR21" s="30">
        <f>+'[33]SPNF formato BCE'!AW30</f>
        <v>75.742378409999986</v>
      </c>
      <c r="CS21" s="30">
        <f>+'[33]SPNF formato BCE'!AX30</f>
        <v>0</v>
      </c>
      <c r="CT21" s="30">
        <f>+'[33]SPNF formato BCE'!AY30</f>
        <v>0.23200000000000001</v>
      </c>
      <c r="CU21" s="30">
        <f>+'[33]SPNF formato BCE'!AZ30</f>
        <v>3.47376752</v>
      </c>
      <c r="CV21" s="30">
        <f>+'[33]SPNF formato BCE'!BA30</f>
        <v>0</v>
      </c>
      <c r="CW21" s="30">
        <f>+'[33]SPNF formato BCE'!BB30</f>
        <v>34</v>
      </c>
      <c r="CX21" s="30">
        <f>+'[33]SPNF formato BCE'!BC30</f>
        <v>182.10997152999997</v>
      </c>
      <c r="CY21" s="30">
        <f>+'[33]SPNF formato BCE'!BF30</f>
        <v>2.0943488100000001</v>
      </c>
      <c r="CZ21" s="30">
        <f>+'[33]SPNF formato BCE'!BG30</f>
        <v>830</v>
      </c>
      <c r="DA21" s="30">
        <f>+'[33]SPNF formato BCE'!BH30</f>
        <v>47</v>
      </c>
      <c r="DB21" s="30">
        <f>+'[33]SPNF formato BCE'!BI30</f>
        <v>24</v>
      </c>
      <c r="DC21" s="30">
        <f>+'[33]SPNF formato BCE'!BJ30</f>
        <v>37</v>
      </c>
      <c r="DD21" s="30">
        <f>+'[33]SPNF formato BCE'!BK30</f>
        <v>128.45594326</v>
      </c>
      <c r="DE21" s="30">
        <f>+'[33]SPNF formato BCE'!BL30</f>
        <v>1000</v>
      </c>
      <c r="DF21" s="30">
        <f>+'[33]SPNF formato BCE'!BM30</f>
        <v>15.315293529999998</v>
      </c>
      <c r="DG21" s="30">
        <f>+'[33]SPNF formato BCE'!BN30</f>
        <v>1000</v>
      </c>
      <c r="DH21" s="30">
        <f>+'[33]SPNF formato BCE'!BO30</f>
        <v>0</v>
      </c>
      <c r="DI21" s="30">
        <f>+'[33]SPNF formato BCE'!BP30</f>
        <v>111.91002028999999</v>
      </c>
      <c r="DJ21" s="30">
        <f>+'[33]SPNF formato BCE'!BQ30</f>
        <v>750</v>
      </c>
      <c r="DK21" s="30">
        <f>+'[33]SPNF formato BCE'!BT30</f>
        <v>1000</v>
      </c>
      <c r="DL21" s="30">
        <f>+'[33]SPNF formato BCE'!BU30</f>
        <v>670.56582880999997</v>
      </c>
      <c r="DM21" s="30">
        <f>+'[33]SPNF formato BCE'!BV30</f>
        <v>55.299669710000003</v>
      </c>
      <c r="DN21" s="30">
        <f>+'[33]SPNF formato BCE'!BW30</f>
        <v>49.556664940000005</v>
      </c>
      <c r="DO21" s="30">
        <f>+'[33]SPNF formato BCE'!BX30</f>
        <v>1012.5693780399999</v>
      </c>
      <c r="DP21" s="30">
        <f>+'[33]SPNF formato BCE'!BY30</f>
        <v>1018.2815096</v>
      </c>
      <c r="DQ21" s="30">
        <f>+'[33]SPNF formato BCE'!BZ30</f>
        <v>0</v>
      </c>
      <c r="DR21" s="30">
        <f>+'[33]SPNF formato BCE'!CA30</f>
        <v>1.88059193</v>
      </c>
      <c r="DS21" s="30">
        <f>+'[33]SPNF formato BCE'!CB30</f>
        <v>0</v>
      </c>
      <c r="DT21" s="30">
        <f>+'[33]SPNF formato BCE'!CC30</f>
        <v>3024.5860999400002</v>
      </c>
      <c r="DU21" s="30">
        <f>+'[33]SPNF formato BCE'!CD30</f>
        <v>367.97065322999998</v>
      </c>
      <c r="DV21" s="30">
        <f>+'[33]SPNF formato BCE'!CE30</f>
        <v>50.542916269999999</v>
      </c>
      <c r="DW21" s="30">
        <f>+'[33]SPNF formato BCE'!CH30</f>
        <v>3197.92010501</v>
      </c>
      <c r="DX21" s="30">
        <f>+'[33]SPNF formato BCE'!CI30</f>
        <v>112.34401</v>
      </c>
      <c r="DY21" s="30">
        <f>+'[33]SPNF formato BCE'!CJ30</f>
        <v>1.8088614000000001</v>
      </c>
      <c r="DZ21" s="30">
        <f>+'[33]SPNF formato BCE'!CK30</f>
        <v>0</v>
      </c>
      <c r="EA21" s="30">
        <f>+'[33]SPNF formato BCE'!CL30</f>
        <v>19.3036961</v>
      </c>
      <c r="EB21" s="30">
        <f>+'[33]SPNF formato BCE'!CM30</f>
        <v>44.152000000000001</v>
      </c>
      <c r="EC21" s="30">
        <f>+'[33]SPNF formato BCE'!CN30</f>
        <v>2.68093279</v>
      </c>
      <c r="ED21" s="30">
        <f>+'[33]SPNF formato BCE'!CO30</f>
        <v>514.51154494000002</v>
      </c>
      <c r="EE21" s="30">
        <f>+'[33]SPNF formato BCE'!CP30</f>
        <v>112.59092271</v>
      </c>
      <c r="EF21" s="30">
        <f>+'[33]SPNF formato BCE'!CQ30</f>
        <v>498.28691909200001</v>
      </c>
      <c r="EG21" s="30">
        <f>+'[33]SPNF formato BCE'!CR30</f>
        <v>0</v>
      </c>
      <c r="EH21" s="30">
        <f>+'[33]SPNF formato BCE'!CS30</f>
        <v>0</v>
      </c>
      <c r="EI21" s="30">
        <f>+'[33]SPNF formato BCE'!CV30</f>
        <v>1000</v>
      </c>
      <c r="EJ21" s="30">
        <f>+'[33]SPNF formato BCE'!CW30</f>
        <v>0.75278118000000005</v>
      </c>
      <c r="EK21" s="30">
        <f>+'[33]SPNF formato BCE'!CX30</f>
        <v>0</v>
      </c>
      <c r="EL21" s="30">
        <f>+'[33]SPNF formato BCE'!CY30</f>
        <v>-0.54911531999999996</v>
      </c>
      <c r="EM21" s="30">
        <f>+'[33]SPNF formato BCE'!CZ30</f>
        <v>9.6972979919999922</v>
      </c>
      <c r="EN21" s="30">
        <f>+'[33]SPNF formato BCE'!DA30</f>
        <v>1125</v>
      </c>
      <c r="EO21" s="30">
        <f>+'[33]SPNF formato BCE'!DB30</f>
        <v>0</v>
      </c>
      <c r="EP21" s="30">
        <f>+'[33]SPNF formato BCE'!DC30</f>
        <v>0</v>
      </c>
      <c r="EQ21" s="30">
        <f>+'[33]SPNF formato BCE'!DD30</f>
        <v>2000</v>
      </c>
      <c r="ER21" s="30">
        <f>+'[33]SPNF formato BCE'!DE30</f>
        <v>25</v>
      </c>
      <c r="ES21" s="30">
        <f>+'[33]SPNF formato BCE'!DF30</f>
        <v>0</v>
      </c>
      <c r="ET21" s="30">
        <f>+'[33]SPNF formato BCE'!DG30</f>
        <v>10.420999999999999</v>
      </c>
      <c r="EU21" s="30">
        <f>+'[33]SPNF formato BCE'!DJ30</f>
        <v>499</v>
      </c>
      <c r="EV21" s="30">
        <f>+'[33]SPNF formato BCE'!DK30</f>
        <v>0</v>
      </c>
      <c r="EW21" s="30">
        <f>+'[33]SPNF formato BCE'!DL30</f>
        <v>0</v>
      </c>
      <c r="EX21" s="30">
        <f>+'[33]SPNF formato BCE'!DM30</f>
        <v>0</v>
      </c>
      <c r="EY21" s="30">
        <f>+'[33]SPNF formato BCE'!DN30</f>
        <v>0</v>
      </c>
      <c r="EZ21" s="30">
        <f>+'[33]SPNF formato BCE'!DO30</f>
        <v>0</v>
      </c>
      <c r="FA21" s="30">
        <f>+'[33]SPNF formato BCE'!DP30</f>
        <v>0</v>
      </c>
      <c r="FB21" s="30">
        <f>+'[33]SPNF formato BCE'!DQ30</f>
        <v>1029.941992</v>
      </c>
      <c r="FC21" s="30">
        <f>+'[33]SPNF formato BCE'!DR30</f>
        <v>0</v>
      </c>
      <c r="FD21" s="30">
        <f>+'[33]SPNF formato BCE'!DS30</f>
        <v>0</v>
      </c>
      <c r="FE21" s="30">
        <f>+'[33]SPNF formato BCE'!DT30</f>
        <v>0</v>
      </c>
      <c r="FF21" s="30">
        <f>+'[33]SPNF formato BCE'!DU30</f>
        <v>0</v>
      </c>
      <c r="FG21" s="30">
        <f>+'[33]SPNF formato BCE'!DX30</f>
        <v>0</v>
      </c>
      <c r="FH21" s="30">
        <f>+'[33]SPNF formato BCE'!DY30</f>
        <v>0</v>
      </c>
      <c r="FI21" s="30">
        <f>+'[33]SPNF formato BCE'!DZ30</f>
        <v>0</v>
      </c>
      <c r="FJ21" s="30">
        <f>+'[33]SPNF formato BCE'!EA30</f>
        <v>0</v>
      </c>
      <c r="FK21" s="30">
        <f>+'[33]SPNF formato BCE'!EB30</f>
        <v>0</v>
      </c>
      <c r="FL21" s="30">
        <f>+'[33]SPNF formato BCE'!EC30</f>
        <v>0</v>
      </c>
      <c r="FM21" s="30">
        <f>+'[33]SPNF formato BCE'!ED30</f>
        <v>0</v>
      </c>
      <c r="FN21" s="30">
        <f>+'[33]SPNF formato BCE'!EE30</f>
        <v>0</v>
      </c>
      <c r="FO21" s="30">
        <f>+'[33]SPNF formato BCE'!EF30</f>
        <v>0</v>
      </c>
      <c r="FP21" s="30">
        <f>+'[33]SPNF formato BCE'!EG30</f>
        <v>0</v>
      </c>
      <c r="FQ21" s="30">
        <f>+'[33]SPNF formato BCE'!EH30</f>
        <v>0</v>
      </c>
      <c r="FR21" s="30">
        <f>+'[33]SPNF formato BCE'!EI30</f>
        <v>45.77</v>
      </c>
      <c r="FS21" s="30">
        <f>+'[33]SPNF formato BCE'!EL30</f>
        <v>3.1415999999999999</v>
      </c>
      <c r="FT21" s="30">
        <f>+'[33]SPNF formato BCE'!EM30</f>
        <v>0</v>
      </c>
      <c r="FU21" s="30">
        <f>+'[33]SPNF formato BCE'!EN30</f>
        <v>0</v>
      </c>
      <c r="FV21" s="30">
        <f>+'[33]SPNF formato BCE'!EO30</f>
        <v>0</v>
      </c>
      <c r="FW21" s="30">
        <f>+'[33]SPNF formato BCE'!EP30</f>
        <v>0</v>
      </c>
      <c r="FX21" s="30">
        <f>+'[33]SPNF formato BCE'!EQ30</f>
        <v>0</v>
      </c>
      <c r="FY21" s="30">
        <f>+'[33]SPNF formato BCE'!ER30</f>
        <v>0</v>
      </c>
      <c r="FZ21" s="30">
        <f>+'[33]SPNF formato BCE'!ES30</f>
        <v>0</v>
      </c>
      <c r="GA21" s="30">
        <f>+'[33]SPNF formato BCE'!ET30</f>
        <v>0</v>
      </c>
      <c r="GB21" s="30">
        <f>+'[33]SPNF formato BCE'!EU30</f>
        <v>0</v>
      </c>
      <c r="GC21" s="30">
        <f>+'[33]SPNF formato BCE'!EV30</f>
        <v>0</v>
      </c>
      <c r="GD21" s="30">
        <f>+'[33]SPNF formato BCE'!EW30</f>
        <v>0</v>
      </c>
      <c r="GE21" s="30">
        <f>+'[33]SPNF formato BCE'!EZ30</f>
        <v>0</v>
      </c>
      <c r="GF21" s="30">
        <f>+'[33]SPNF formato BCE'!FA30</f>
        <v>0</v>
      </c>
      <c r="GG21" s="30">
        <f>+'[33]SPNF formato BCE'!FB30</f>
        <v>0</v>
      </c>
      <c r="GH21" s="30">
        <f>+'[33]SPNF formato BCE'!FC30</f>
        <v>0</v>
      </c>
      <c r="GI21" s="30">
        <f>+'[33]SPNF formato BCE'!FD30</f>
        <v>659.29117134000001</v>
      </c>
      <c r="GJ21" s="30">
        <f>+'[33]SPNF formato BCE'!FE30</f>
        <v>0</v>
      </c>
      <c r="GK21" s="30">
        <f>+'[33]SPNF formato BCE'!FF30</f>
        <v>100</v>
      </c>
      <c r="GL21" s="30">
        <f>+'[33]SPNF formato BCE'!FG30</f>
        <v>0</v>
      </c>
      <c r="GM21" s="30">
        <f>+'[33]SPNF formato BCE'!FH30</f>
        <v>15.866430579999999</v>
      </c>
      <c r="GN21" s="30">
        <f>+'[33]SPNF formato BCE'!FI30</f>
        <v>0</v>
      </c>
      <c r="GO21" s="30">
        <f>+'[33]SPNF formato BCE'!FJ30</f>
        <v>0</v>
      </c>
      <c r="GP21" s="30">
        <f>+'[33]SPNF formato BCE'!FK30</f>
        <v>0</v>
      </c>
      <c r="GQ21" s="30">
        <f>+'[33]SPNF formato BCE'!FN30</f>
        <v>0</v>
      </c>
      <c r="GR21" s="30">
        <f>+'[33]SPNF formato BCE'!FO30</f>
        <v>0</v>
      </c>
      <c r="GS21" s="30">
        <f>+'[33]SPNF formato BCE'!FP30</f>
        <v>0</v>
      </c>
      <c r="GT21" s="30">
        <f>+'[33]SPNF formato BCE'!FQ30</f>
        <v>0</v>
      </c>
      <c r="GU21" s="30">
        <f>+'[33]SPNF formato BCE'!FR30</f>
        <v>0</v>
      </c>
      <c r="GV21" s="30">
        <f>+'[33]SPNF formato BCE'!FS30</f>
        <v>0</v>
      </c>
      <c r="GW21" s="30">
        <f>+'[33]SPNF formato BCE'!FT30</f>
        <v>0.40195622999999997</v>
      </c>
      <c r="GX21" s="30">
        <f>+'[33]SPNF formato BCE'!FU30</f>
        <v>0</v>
      </c>
      <c r="GY21" s="30">
        <f>+'[33]SPNF formato BCE'!FV30</f>
        <v>0</v>
      </c>
      <c r="GZ21" s="30">
        <f>+'[33]SPNF formato BCE'!FW30</f>
        <v>3.1968052299999998</v>
      </c>
      <c r="HA21" s="30">
        <f>+'[33]SPNF formato BCE'!FX30</f>
        <v>0</v>
      </c>
      <c r="HB21" s="30">
        <f>+'[33]SPNF formato BCE'!FY30</f>
        <v>1003.8100102000001</v>
      </c>
      <c r="HC21" s="30">
        <f>+'[33]SPNF formato BCE'!GB30</f>
        <v>6.5401219800000003</v>
      </c>
      <c r="HD21" s="30">
        <f>+'[33]SPNF formato BCE'!GC30</f>
        <v>0</v>
      </c>
      <c r="HE21" s="30">
        <f>+'[33]SPNF formato BCE'!GD30</f>
        <v>0</v>
      </c>
      <c r="HF21" s="30">
        <f>+'[33]SPNF formato BCE'!GE30</f>
        <v>0</v>
      </c>
      <c r="HG21" s="30">
        <f>+'[33]SPNF formato BCE'!GF30</f>
        <v>0</v>
      </c>
      <c r="HH21" s="30">
        <f>+'[33]SPNF formato BCE'!GG30</f>
        <v>0</v>
      </c>
      <c r="HI21" s="30">
        <f>+'[33]SPNF formato BCE'!GH30</f>
        <v>0</v>
      </c>
    </row>
    <row r="22" spans="1:217" s="29" customFormat="1" x14ac:dyDescent="0.2">
      <c r="A22" s="28"/>
      <c r="B22" s="29" t="s">
        <v>11</v>
      </c>
      <c r="C22" s="30">
        <v>0</v>
      </c>
      <c r="D22" s="30">
        <v>1000</v>
      </c>
      <c r="E22" s="30">
        <v>0</v>
      </c>
      <c r="F22" s="30">
        <v>0</v>
      </c>
      <c r="G22" s="30">
        <v>25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100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25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0">
        <v>0</v>
      </c>
      <c r="AY22" s="30">
        <v>0</v>
      </c>
      <c r="AZ22" s="30">
        <v>0</v>
      </c>
      <c r="BA22" s="30">
        <v>0</v>
      </c>
      <c r="BB22" s="30">
        <v>0</v>
      </c>
      <c r="BC22" s="30">
        <v>0</v>
      </c>
      <c r="BD22" s="30">
        <v>0</v>
      </c>
      <c r="BE22" s="30">
        <v>0</v>
      </c>
      <c r="BF22" s="30">
        <v>0</v>
      </c>
      <c r="BG22" s="30">
        <v>0</v>
      </c>
      <c r="BH22" s="30">
        <v>0</v>
      </c>
      <c r="BI22" s="30">
        <v>0</v>
      </c>
      <c r="BJ22" s="30">
        <v>0</v>
      </c>
      <c r="BK22" s="30">
        <v>0</v>
      </c>
      <c r="BL22" s="30">
        <v>0</v>
      </c>
      <c r="BM22" s="30">
        <v>0</v>
      </c>
      <c r="BN22" s="30">
        <v>0</v>
      </c>
      <c r="BO22" s="30">
        <f>+'[33]SPNF formato BCE'!P31</f>
        <v>0</v>
      </c>
      <c r="BP22" s="30">
        <f>+'[33]SPNF formato BCE'!Q31</f>
        <v>0</v>
      </c>
      <c r="BQ22" s="30">
        <f>+'[33]SPNF formato BCE'!R31</f>
        <v>0</v>
      </c>
      <c r="BR22" s="30">
        <f>+'[33]SPNF formato BCE'!S31</f>
        <v>0</v>
      </c>
      <c r="BS22" s="30">
        <f>+'[33]SPNF formato BCE'!T31</f>
        <v>0</v>
      </c>
      <c r="BT22" s="30">
        <f>+'[33]SPNF formato BCE'!U31</f>
        <v>0</v>
      </c>
      <c r="BU22" s="30">
        <f>+'[33]SPNF formato BCE'!V31</f>
        <v>0</v>
      </c>
      <c r="BV22" s="30">
        <f>+'[33]SPNF formato BCE'!W31</f>
        <v>0</v>
      </c>
      <c r="BW22" s="30">
        <f>+'[33]SPNF formato BCE'!X31</f>
        <v>0</v>
      </c>
      <c r="BX22" s="30">
        <f>+'[33]SPNF formato BCE'!Y31</f>
        <v>0</v>
      </c>
      <c r="BY22" s="30">
        <f>+'[33]SPNF formato BCE'!Z31</f>
        <v>0</v>
      </c>
      <c r="BZ22" s="30">
        <f>+'[33]SPNF formato BCE'!AA31</f>
        <v>0</v>
      </c>
      <c r="CA22" s="30">
        <f>+'[33]SPNF formato BCE'!AD31</f>
        <v>0</v>
      </c>
      <c r="CB22" s="30">
        <f>+'[33]SPNF formato BCE'!AE31</f>
        <v>0</v>
      </c>
      <c r="CC22" s="30">
        <f>+'[33]SPNF formato BCE'!AF31</f>
        <v>0</v>
      </c>
      <c r="CD22" s="30">
        <f>+'[33]SPNF formato BCE'!AG31</f>
        <v>0</v>
      </c>
      <c r="CE22" s="30">
        <f>+'[33]SPNF formato BCE'!AH31</f>
        <v>0</v>
      </c>
      <c r="CF22" s="30">
        <f>+'[33]SPNF formato BCE'!AI31</f>
        <v>0</v>
      </c>
      <c r="CG22" s="30">
        <f>+'[33]SPNF formato BCE'!AJ31</f>
        <v>0</v>
      </c>
      <c r="CH22" s="30">
        <f>+'[33]SPNF formato BCE'!AK31</f>
        <v>0</v>
      </c>
      <c r="CI22" s="30">
        <f>+'[33]SPNF formato BCE'!AL31</f>
        <v>1000</v>
      </c>
      <c r="CJ22" s="30">
        <f>+'[33]SPNF formato BCE'!AM31</f>
        <v>0</v>
      </c>
      <c r="CK22" s="30">
        <f>+'[33]SPNF formato BCE'!AN31</f>
        <v>0</v>
      </c>
      <c r="CL22" s="30">
        <f>+'[33]SPNF formato BCE'!AO31</f>
        <v>0</v>
      </c>
      <c r="CM22" s="30">
        <f>+'[33]SPNF formato BCE'!AR31</f>
        <v>0</v>
      </c>
      <c r="CN22" s="30">
        <f>+'[33]SPNF formato BCE'!AS31</f>
        <v>0</v>
      </c>
      <c r="CO22" s="30">
        <f>+'[33]SPNF formato BCE'!AT31</f>
        <v>0</v>
      </c>
      <c r="CP22" s="30">
        <f>+'[33]SPNF formato BCE'!AU31</f>
        <v>0</v>
      </c>
      <c r="CQ22" s="30">
        <f>+'[33]SPNF formato BCE'!AV31</f>
        <v>0</v>
      </c>
      <c r="CR22" s="30">
        <f>+'[33]SPNF formato BCE'!AW31</f>
        <v>0</v>
      </c>
      <c r="CS22" s="30">
        <f>+'[33]SPNF formato BCE'!AX31</f>
        <v>0</v>
      </c>
      <c r="CT22" s="30">
        <f>+'[33]SPNF formato BCE'!AY31</f>
        <v>0</v>
      </c>
      <c r="CU22" s="30">
        <f>+'[33]SPNF formato BCE'!AZ31</f>
        <v>0</v>
      </c>
      <c r="CV22" s="30">
        <f>+'[33]SPNF formato BCE'!BA31</f>
        <v>0</v>
      </c>
      <c r="CW22" s="30">
        <f>+'[33]SPNF formato BCE'!BB31</f>
        <v>0</v>
      </c>
      <c r="CX22" s="30">
        <f>+'[33]SPNF formato BCE'!BC31</f>
        <v>0</v>
      </c>
      <c r="CY22" s="30">
        <f>+'[33]SPNF formato BCE'!BF31</f>
        <v>0</v>
      </c>
      <c r="CZ22" s="30">
        <f>+'[33]SPNF formato BCE'!BG31</f>
        <v>0</v>
      </c>
      <c r="DA22" s="30">
        <f>+'[33]SPNF formato BCE'!BH31</f>
        <v>0</v>
      </c>
      <c r="DB22" s="30">
        <f>+'[33]SPNF formato BCE'!BI31</f>
        <v>0</v>
      </c>
      <c r="DC22" s="30">
        <f>+'[33]SPNF formato BCE'!BJ31</f>
        <v>0</v>
      </c>
      <c r="DD22" s="30">
        <f>+'[33]SPNF formato BCE'!BK31</f>
        <v>0</v>
      </c>
      <c r="DE22" s="30">
        <f>+'[33]SPNF formato BCE'!BL31</f>
        <v>0</v>
      </c>
      <c r="DF22" s="30">
        <f>+'[33]SPNF formato BCE'!BM31</f>
        <v>0</v>
      </c>
      <c r="DG22" s="30">
        <f>+'[33]SPNF formato BCE'!BN31</f>
        <v>0</v>
      </c>
      <c r="DH22" s="30">
        <f>+'[33]SPNF formato BCE'!BO31</f>
        <v>0</v>
      </c>
      <c r="DI22" s="30">
        <f>+'[33]SPNF formato BCE'!BP31</f>
        <v>0</v>
      </c>
      <c r="DJ22" s="30">
        <f>+'[33]SPNF formato BCE'!BQ31</f>
        <v>0</v>
      </c>
      <c r="DK22" s="30">
        <f>+'[33]SPNF formato BCE'!BT31</f>
        <v>0</v>
      </c>
      <c r="DL22" s="30">
        <f>+'[33]SPNF formato BCE'!BU31</f>
        <v>0</v>
      </c>
      <c r="DM22" s="30">
        <f>+'[33]SPNF formato BCE'!BV31</f>
        <v>0</v>
      </c>
      <c r="DN22" s="30">
        <f>+'[33]SPNF formato BCE'!BW31</f>
        <v>0</v>
      </c>
      <c r="DO22" s="30">
        <f>+'[33]SPNF formato BCE'!BX31</f>
        <v>0</v>
      </c>
      <c r="DP22" s="30">
        <f>+'[33]SPNF formato BCE'!BY31</f>
        <v>0</v>
      </c>
      <c r="DQ22" s="30">
        <f>+'[33]SPNF formato BCE'!BZ31</f>
        <v>0</v>
      </c>
      <c r="DR22" s="30">
        <f>+'[33]SPNF formato BCE'!CA31</f>
        <v>0</v>
      </c>
      <c r="DS22" s="30">
        <f>+'[33]SPNF formato BCE'!CB31</f>
        <v>0</v>
      </c>
      <c r="DT22" s="30">
        <f>+'[33]SPNF formato BCE'!CC31</f>
        <v>0</v>
      </c>
      <c r="DU22" s="30">
        <f>+'[33]SPNF formato BCE'!CD31</f>
        <v>0</v>
      </c>
      <c r="DV22" s="30">
        <f>+'[33]SPNF formato BCE'!CE31</f>
        <v>25</v>
      </c>
      <c r="DW22" s="30">
        <f>+'[33]SPNF formato BCE'!CH31</f>
        <v>0</v>
      </c>
      <c r="DX22" s="30">
        <f>+'[33]SPNF formato BCE'!CI31</f>
        <v>0</v>
      </c>
      <c r="DY22" s="30">
        <f>+'[33]SPNF formato BCE'!CJ31</f>
        <v>0</v>
      </c>
      <c r="DZ22" s="30">
        <f>+'[33]SPNF formato BCE'!CK31</f>
        <v>0</v>
      </c>
      <c r="EA22" s="30">
        <f>+'[33]SPNF formato BCE'!CL31</f>
        <v>0</v>
      </c>
      <c r="EB22" s="30">
        <f>+'[33]SPNF formato BCE'!CM31</f>
        <v>0</v>
      </c>
      <c r="EC22" s="30">
        <f>+'[33]SPNF formato BCE'!CN31</f>
        <v>0</v>
      </c>
      <c r="ED22" s="30">
        <f>+'[33]SPNF formato BCE'!CO31</f>
        <v>0</v>
      </c>
      <c r="EE22" s="30">
        <f>+'[33]SPNF formato BCE'!CP31</f>
        <v>0</v>
      </c>
      <c r="EF22" s="30">
        <f>+'[33]SPNF formato BCE'!CQ31</f>
        <v>0</v>
      </c>
      <c r="EG22" s="30">
        <f>+'[33]SPNF formato BCE'!CR31</f>
        <v>0</v>
      </c>
      <c r="EH22" s="30">
        <f>+'[33]SPNF formato BCE'!CS31</f>
        <v>0</v>
      </c>
      <c r="EI22" s="30">
        <f>+'[33]SPNF formato BCE'!CV31</f>
        <v>0</v>
      </c>
      <c r="EJ22" s="30">
        <f>+'[33]SPNF formato BCE'!CW31</f>
        <v>0</v>
      </c>
      <c r="EK22" s="30">
        <f>+'[33]SPNF formato BCE'!CX31</f>
        <v>0</v>
      </c>
      <c r="EL22" s="30">
        <f>+'[33]SPNF formato BCE'!CY31</f>
        <v>0</v>
      </c>
      <c r="EM22" s="30">
        <f>+'[33]SPNF formato BCE'!CZ31</f>
        <v>0</v>
      </c>
      <c r="EN22" s="30">
        <f>+'[33]SPNF formato BCE'!DA31</f>
        <v>0</v>
      </c>
      <c r="EO22" s="30">
        <f>+'[33]SPNF formato BCE'!DB31</f>
        <v>0</v>
      </c>
      <c r="EP22" s="30">
        <f>+'[33]SPNF formato BCE'!DC31</f>
        <v>0</v>
      </c>
      <c r="EQ22" s="30">
        <f>+'[33]SPNF formato BCE'!DD31</f>
        <v>0</v>
      </c>
      <c r="ER22" s="30">
        <f>+'[33]SPNF formato BCE'!DE31</f>
        <v>0</v>
      </c>
      <c r="ES22" s="30">
        <f>+'[33]SPNF formato BCE'!DF31</f>
        <v>0</v>
      </c>
      <c r="ET22" s="30">
        <f>+'[33]SPNF formato BCE'!DG31</f>
        <v>0</v>
      </c>
      <c r="EU22" s="30">
        <f>+'[33]SPNF formato BCE'!DJ31</f>
        <v>0</v>
      </c>
      <c r="EV22" s="30">
        <f>+'[33]SPNF formato BCE'!DK31</f>
        <v>0</v>
      </c>
      <c r="EW22" s="30">
        <f>+'[33]SPNF formato BCE'!DL31</f>
        <v>0</v>
      </c>
      <c r="EX22" s="30">
        <f>+'[33]SPNF formato BCE'!DM31</f>
        <v>0</v>
      </c>
      <c r="EY22" s="30">
        <f>+'[33]SPNF formato BCE'!DN31</f>
        <v>0</v>
      </c>
      <c r="EZ22" s="30">
        <f>+'[33]SPNF formato BCE'!DO31</f>
        <v>0</v>
      </c>
      <c r="FA22" s="30">
        <f>+'[33]SPNF formato BCE'!DP31</f>
        <v>0</v>
      </c>
      <c r="FB22" s="30">
        <f>+'[33]SPNF formato BCE'!DQ31</f>
        <v>0</v>
      </c>
      <c r="FC22" s="30">
        <f>+'[33]SPNF formato BCE'!DR31</f>
        <v>0</v>
      </c>
      <c r="FD22" s="30">
        <f>+'[33]SPNF formato BCE'!DS31</f>
        <v>0</v>
      </c>
      <c r="FE22" s="30">
        <f>+'[33]SPNF formato BCE'!DT31</f>
        <v>0</v>
      </c>
      <c r="FF22" s="30">
        <f>+'[33]SPNF formato BCE'!DU31</f>
        <v>0</v>
      </c>
      <c r="FG22" s="30">
        <f>+'[33]SPNF formato BCE'!DX31</f>
        <v>0</v>
      </c>
      <c r="FH22" s="30">
        <f>+'[33]SPNF formato BCE'!DY31</f>
        <v>0</v>
      </c>
      <c r="FI22" s="30">
        <f>+'[33]SPNF formato BCE'!DZ31</f>
        <v>0</v>
      </c>
      <c r="FJ22" s="30">
        <f>+'[33]SPNF formato BCE'!EA31</f>
        <v>0</v>
      </c>
      <c r="FK22" s="30">
        <f>+'[33]SPNF formato BCE'!EB31</f>
        <v>0</v>
      </c>
      <c r="FL22" s="30">
        <f>+'[33]SPNF formato BCE'!EC31</f>
        <v>0</v>
      </c>
      <c r="FM22" s="30">
        <f>+'[33]SPNF formato BCE'!ED31</f>
        <v>0</v>
      </c>
      <c r="FN22" s="30">
        <f>+'[33]SPNF formato BCE'!EE31</f>
        <v>0</v>
      </c>
      <c r="FO22" s="30">
        <f>+'[33]SPNF formato BCE'!EF31</f>
        <v>0</v>
      </c>
      <c r="FP22" s="30">
        <f>+'[33]SPNF formato BCE'!EG31</f>
        <v>0</v>
      </c>
      <c r="FQ22" s="30">
        <f>+'[33]SPNF formato BCE'!EH31</f>
        <v>0</v>
      </c>
      <c r="FR22" s="30">
        <f>+'[33]SPNF formato BCE'!EI31</f>
        <v>0</v>
      </c>
      <c r="FS22" s="30">
        <f>+'[33]SPNF formato BCE'!EL31</f>
        <v>0</v>
      </c>
      <c r="FT22" s="30">
        <f>+'[33]SPNF formato BCE'!EM31</f>
        <v>0</v>
      </c>
      <c r="FU22" s="30">
        <f>+'[33]SPNF formato BCE'!EN31</f>
        <v>0</v>
      </c>
      <c r="FV22" s="30">
        <f>+'[33]SPNF formato BCE'!EO31</f>
        <v>0</v>
      </c>
      <c r="FW22" s="30">
        <f>+'[33]SPNF formato BCE'!EP31</f>
        <v>0</v>
      </c>
      <c r="FX22" s="30">
        <f>+'[33]SPNF formato BCE'!EQ31</f>
        <v>0</v>
      </c>
      <c r="FY22" s="30">
        <f>+'[33]SPNF formato BCE'!ER31</f>
        <v>0</v>
      </c>
      <c r="FZ22" s="30">
        <f>+'[33]SPNF formato BCE'!ES31</f>
        <v>0</v>
      </c>
      <c r="GA22" s="30">
        <f>+'[33]SPNF formato BCE'!ET31</f>
        <v>0</v>
      </c>
      <c r="GB22" s="30">
        <f>+'[33]SPNF formato BCE'!EU31</f>
        <v>0</v>
      </c>
      <c r="GC22" s="30">
        <f>+'[33]SPNF formato BCE'!EV31</f>
        <v>0</v>
      </c>
      <c r="GD22" s="30">
        <f>+'[33]SPNF formato BCE'!EW31</f>
        <v>0</v>
      </c>
      <c r="GE22" s="30">
        <f>+'[33]SPNF formato BCE'!EZ31</f>
        <v>0</v>
      </c>
      <c r="GF22" s="30">
        <f>+'[33]SPNF formato BCE'!FA31</f>
        <v>0</v>
      </c>
      <c r="GG22" s="30">
        <f>+'[33]SPNF formato BCE'!FB31</f>
        <v>0</v>
      </c>
      <c r="GH22" s="30">
        <f>+'[33]SPNF formato BCE'!FC31</f>
        <v>0</v>
      </c>
      <c r="GI22" s="30">
        <f>+'[33]SPNF formato BCE'!FD31</f>
        <v>0</v>
      </c>
      <c r="GJ22" s="30">
        <f>+'[33]SPNF formato BCE'!FE31</f>
        <v>0</v>
      </c>
      <c r="GK22" s="30">
        <f>+'[33]SPNF formato BCE'!FF31</f>
        <v>0</v>
      </c>
      <c r="GL22" s="30">
        <f>+'[33]SPNF formato BCE'!FG31</f>
        <v>0</v>
      </c>
      <c r="GM22" s="30">
        <f>+'[33]SPNF formato BCE'!FH31</f>
        <v>0</v>
      </c>
      <c r="GN22" s="30">
        <f>+'[33]SPNF formato BCE'!FI31</f>
        <v>0</v>
      </c>
      <c r="GO22" s="30">
        <f>+'[33]SPNF formato BCE'!FJ31</f>
        <v>0</v>
      </c>
      <c r="GP22" s="30">
        <f>+'[33]SPNF formato BCE'!FK31</f>
        <v>0</v>
      </c>
      <c r="GQ22" s="30">
        <f>+'[33]SPNF formato BCE'!FN31</f>
        <v>0</v>
      </c>
      <c r="GR22" s="30">
        <f>+'[33]SPNF formato BCE'!FO31</f>
        <v>0</v>
      </c>
      <c r="GS22" s="30">
        <f>+'[33]SPNF formato BCE'!FP31</f>
        <v>0</v>
      </c>
      <c r="GT22" s="30">
        <f>+'[33]SPNF formato BCE'!FQ31</f>
        <v>0</v>
      </c>
      <c r="GU22" s="30">
        <f>+'[33]SPNF formato BCE'!FR31</f>
        <v>0</v>
      </c>
      <c r="GV22" s="30">
        <f>+'[33]SPNF formato BCE'!FS31</f>
        <v>0</v>
      </c>
      <c r="GW22" s="30">
        <f>+'[33]SPNF formato BCE'!FT31</f>
        <v>0</v>
      </c>
      <c r="GX22" s="30">
        <f>+'[33]SPNF formato BCE'!FU31</f>
        <v>0</v>
      </c>
      <c r="GY22" s="30">
        <f>+'[33]SPNF formato BCE'!FV31</f>
        <v>0</v>
      </c>
      <c r="GZ22" s="30">
        <f>+'[33]SPNF formato BCE'!FW31</f>
        <v>0</v>
      </c>
      <c r="HA22" s="30">
        <f>+'[33]SPNF formato BCE'!FX31</f>
        <v>0</v>
      </c>
      <c r="HB22" s="30">
        <f>+'[33]SPNF formato BCE'!FY31</f>
        <v>0</v>
      </c>
      <c r="HC22" s="30">
        <f>+'[33]SPNF formato BCE'!GB31</f>
        <v>0</v>
      </c>
      <c r="HD22" s="30">
        <f>+'[33]SPNF formato BCE'!GC31</f>
        <v>0</v>
      </c>
      <c r="HE22" s="30">
        <f>+'[33]SPNF formato BCE'!GD31</f>
        <v>0</v>
      </c>
      <c r="HF22" s="30">
        <f>+'[33]SPNF formato BCE'!GE31</f>
        <v>0</v>
      </c>
      <c r="HG22" s="30">
        <f>+'[33]SPNF formato BCE'!GF31</f>
        <v>0</v>
      </c>
      <c r="HH22" s="30">
        <f>+'[33]SPNF formato BCE'!GG31</f>
        <v>0</v>
      </c>
      <c r="HI22" s="30">
        <f>+'[33]SPNF formato BCE'!GH31</f>
        <v>0</v>
      </c>
    </row>
    <row r="23" spans="1:217" s="29" customFormat="1" x14ac:dyDescent="0.2">
      <c r="A23" s="28"/>
      <c r="B23" s="29" t="s">
        <v>12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</v>
      </c>
      <c r="J23" s="30">
        <v>0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</v>
      </c>
      <c r="V23" s="30">
        <v>0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</v>
      </c>
      <c r="AH23" s="30">
        <v>0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197.62499999999997</v>
      </c>
      <c r="AS23" s="30">
        <v>360.37483299999997</v>
      </c>
      <c r="AT23" s="30">
        <v>-557.99983299999997</v>
      </c>
      <c r="AU23" s="30">
        <v>0</v>
      </c>
      <c r="AV23" s="30">
        <v>0</v>
      </c>
      <c r="AW23" s="30">
        <v>0</v>
      </c>
      <c r="AX23" s="30">
        <v>0</v>
      </c>
      <c r="AY23" s="30">
        <v>0</v>
      </c>
      <c r="AZ23" s="30">
        <v>0</v>
      </c>
      <c r="BA23" s="30">
        <v>0</v>
      </c>
      <c r="BB23" s="30">
        <v>0</v>
      </c>
      <c r="BC23" s="30">
        <v>0</v>
      </c>
      <c r="BD23" s="30">
        <v>0</v>
      </c>
      <c r="BE23" s="30">
        <v>0</v>
      </c>
      <c r="BF23" s="30">
        <v>0</v>
      </c>
      <c r="BG23" s="30">
        <v>0</v>
      </c>
      <c r="BH23" s="30">
        <v>0</v>
      </c>
      <c r="BI23" s="30">
        <v>0</v>
      </c>
      <c r="BJ23" s="30">
        <v>0</v>
      </c>
      <c r="BK23" s="30">
        <v>0</v>
      </c>
      <c r="BL23" s="30">
        <v>0</v>
      </c>
      <c r="BM23" s="30">
        <v>0</v>
      </c>
      <c r="BN23" s="30">
        <v>0</v>
      </c>
      <c r="BO23" s="30">
        <f>+'[33]SPNF formato BCE'!P32</f>
        <v>0</v>
      </c>
      <c r="BP23" s="30">
        <f>+'[33]SPNF formato BCE'!Q32</f>
        <v>0</v>
      </c>
      <c r="BQ23" s="30">
        <f>+'[33]SPNF formato BCE'!R32</f>
        <v>0</v>
      </c>
      <c r="BR23" s="30">
        <f>+'[33]SPNF formato BCE'!S32</f>
        <v>0</v>
      </c>
      <c r="BS23" s="30">
        <f>+'[33]SPNF formato BCE'!T32</f>
        <v>0</v>
      </c>
      <c r="BT23" s="30">
        <f>+'[33]SPNF formato BCE'!U32</f>
        <v>0</v>
      </c>
      <c r="BU23" s="30">
        <f>+'[33]SPNF formato BCE'!V32</f>
        <v>0</v>
      </c>
      <c r="BV23" s="30">
        <f>+'[33]SPNF formato BCE'!W32</f>
        <v>0</v>
      </c>
      <c r="BW23" s="30">
        <f>+'[33]SPNF formato BCE'!X32</f>
        <v>0</v>
      </c>
      <c r="BX23" s="30">
        <f>+'[33]SPNF formato BCE'!Y32</f>
        <v>0</v>
      </c>
      <c r="BY23" s="30">
        <f>+'[33]SPNF formato BCE'!Z32</f>
        <v>0</v>
      </c>
      <c r="BZ23" s="30">
        <f>+'[33]SPNF formato BCE'!AA32</f>
        <v>0</v>
      </c>
      <c r="CA23" s="30">
        <f>+'[33]SPNF formato BCE'!AD32</f>
        <v>0</v>
      </c>
      <c r="CB23" s="30">
        <f>+'[33]SPNF formato BCE'!AE32</f>
        <v>0</v>
      </c>
      <c r="CC23" s="30">
        <f>+'[33]SPNF formato BCE'!AF32</f>
        <v>0</v>
      </c>
      <c r="CD23" s="30">
        <f>+'[33]SPNF formato BCE'!AG32</f>
        <v>0</v>
      </c>
      <c r="CE23" s="30">
        <f>+'[33]SPNF formato BCE'!AH32</f>
        <v>0</v>
      </c>
      <c r="CF23" s="30">
        <f>+'[33]SPNF formato BCE'!AI32</f>
        <v>0</v>
      </c>
      <c r="CG23" s="30">
        <f>+'[33]SPNF formato BCE'!AJ32</f>
        <v>0</v>
      </c>
      <c r="CH23" s="30">
        <f>+'[33]SPNF formato BCE'!AK32</f>
        <v>0</v>
      </c>
      <c r="CI23" s="30">
        <f>+'[33]SPNF formato BCE'!AL32</f>
        <v>0</v>
      </c>
      <c r="CJ23" s="30">
        <f>+'[33]SPNF formato BCE'!AM32</f>
        <v>0</v>
      </c>
      <c r="CK23" s="30">
        <f>+'[33]SPNF formato BCE'!AN32</f>
        <v>0</v>
      </c>
      <c r="CL23" s="30">
        <f>+'[33]SPNF formato BCE'!AO32</f>
        <v>0</v>
      </c>
      <c r="CM23" s="30">
        <f>+'[33]SPNF formato BCE'!AR32</f>
        <v>0</v>
      </c>
      <c r="CN23" s="30">
        <f>+'[33]SPNF formato BCE'!AS32</f>
        <v>0</v>
      </c>
      <c r="CO23" s="30">
        <f>+'[33]SPNF formato BCE'!AT32</f>
        <v>0</v>
      </c>
      <c r="CP23" s="30">
        <f>+'[33]SPNF formato BCE'!AU32</f>
        <v>0</v>
      </c>
      <c r="CQ23" s="30">
        <f>+'[33]SPNF formato BCE'!AV32</f>
        <v>0</v>
      </c>
      <c r="CR23" s="30">
        <f>+'[33]SPNF formato BCE'!AW32</f>
        <v>0</v>
      </c>
      <c r="CS23" s="30">
        <f>+'[33]SPNF formato BCE'!AX32</f>
        <v>0</v>
      </c>
      <c r="CT23" s="30">
        <f>+'[33]SPNF formato BCE'!AY32</f>
        <v>0</v>
      </c>
      <c r="CU23" s="30">
        <f>+'[33]SPNF formato BCE'!AZ32</f>
        <v>0</v>
      </c>
      <c r="CV23" s="30">
        <f>+'[33]SPNF formato BCE'!BA32</f>
        <v>0</v>
      </c>
      <c r="CW23" s="30">
        <f>+'[33]SPNF formato BCE'!BB32</f>
        <v>0</v>
      </c>
      <c r="CX23" s="30">
        <f>+'[33]SPNF formato BCE'!BC32</f>
        <v>0</v>
      </c>
      <c r="CY23" s="30">
        <f>+'[33]SPNF formato BCE'!BF32</f>
        <v>0</v>
      </c>
      <c r="CZ23" s="30">
        <f>+'[33]SPNF formato BCE'!BG32</f>
        <v>0</v>
      </c>
      <c r="DA23" s="30">
        <f>+'[33]SPNF formato BCE'!BH32</f>
        <v>0</v>
      </c>
      <c r="DB23" s="30">
        <f>+'[33]SPNF formato BCE'!BI32</f>
        <v>0</v>
      </c>
      <c r="DC23" s="30">
        <f>+'[33]SPNF formato BCE'!BJ32</f>
        <v>0</v>
      </c>
      <c r="DD23" s="30">
        <f>+'[33]SPNF formato BCE'!BK32</f>
        <v>0</v>
      </c>
      <c r="DE23" s="30">
        <f>+'[33]SPNF formato BCE'!BL32</f>
        <v>0</v>
      </c>
      <c r="DF23" s="30">
        <f>+'[33]SPNF formato BCE'!BM32</f>
        <v>0</v>
      </c>
      <c r="DG23" s="30">
        <f>+'[33]SPNF formato BCE'!BN32</f>
        <v>0</v>
      </c>
      <c r="DH23" s="30">
        <f>+'[33]SPNF formato BCE'!BO32</f>
        <v>0</v>
      </c>
      <c r="DI23" s="30">
        <f>+'[33]SPNF formato BCE'!BP32</f>
        <v>0</v>
      </c>
      <c r="DJ23" s="30">
        <f>+'[33]SPNF formato BCE'!BQ32</f>
        <v>0</v>
      </c>
      <c r="DK23" s="30">
        <f>+'[33]SPNF formato BCE'!BT32</f>
        <v>0</v>
      </c>
      <c r="DL23" s="30">
        <f>+'[33]SPNF formato BCE'!BU32</f>
        <v>0</v>
      </c>
      <c r="DM23" s="30">
        <f>+'[33]SPNF formato BCE'!BV32</f>
        <v>0</v>
      </c>
      <c r="DN23" s="30">
        <f>+'[33]SPNF formato BCE'!BW32</f>
        <v>0</v>
      </c>
      <c r="DO23" s="30">
        <f>+'[33]SPNF formato BCE'!BX32</f>
        <v>0</v>
      </c>
      <c r="DP23" s="30">
        <f>+'[33]SPNF formato BCE'!BY32</f>
        <v>0</v>
      </c>
      <c r="DQ23" s="30">
        <f>+'[33]SPNF formato BCE'!BZ32</f>
        <v>0</v>
      </c>
      <c r="DR23" s="30">
        <f>+'[33]SPNF formato BCE'!CA32</f>
        <v>0</v>
      </c>
      <c r="DS23" s="30">
        <f>+'[33]SPNF formato BCE'!CB32</f>
        <v>0</v>
      </c>
      <c r="DT23" s="30">
        <f>+'[33]SPNF formato BCE'!CC32</f>
        <v>0</v>
      </c>
      <c r="DU23" s="30">
        <f>+'[33]SPNF formato BCE'!CD32</f>
        <v>0</v>
      </c>
      <c r="DV23" s="30">
        <f>+'[33]SPNF formato BCE'!CE32</f>
        <v>0</v>
      </c>
      <c r="DW23" s="30">
        <f>+'[33]SPNF formato BCE'!CH32</f>
        <v>0</v>
      </c>
      <c r="DX23" s="30">
        <f>+'[33]SPNF formato BCE'!CI32</f>
        <v>0</v>
      </c>
      <c r="DY23" s="30">
        <f>+'[33]SPNF formato BCE'!CJ32</f>
        <v>0</v>
      </c>
      <c r="DZ23" s="30">
        <f>+'[33]SPNF formato BCE'!CK32</f>
        <v>0</v>
      </c>
      <c r="EA23" s="30">
        <f>+'[33]SPNF formato BCE'!CL32</f>
        <v>0</v>
      </c>
      <c r="EB23" s="30">
        <f>+'[33]SPNF formato BCE'!CM32</f>
        <v>0</v>
      </c>
      <c r="EC23" s="30">
        <f>+'[33]SPNF formato BCE'!CN32</f>
        <v>0</v>
      </c>
      <c r="ED23" s="30">
        <f>+'[33]SPNF formato BCE'!CO32</f>
        <v>0</v>
      </c>
      <c r="EE23" s="30">
        <f>+'[33]SPNF formato BCE'!CP32</f>
        <v>0</v>
      </c>
      <c r="EF23" s="30">
        <f>+'[33]SPNF formato BCE'!CQ32</f>
        <v>0</v>
      </c>
      <c r="EG23" s="30">
        <f>+'[33]SPNF formato BCE'!CR32</f>
        <v>0</v>
      </c>
      <c r="EH23" s="30">
        <f>+'[33]SPNF formato BCE'!CS32</f>
        <v>0</v>
      </c>
      <c r="EI23" s="30">
        <f>+'[33]SPNF formato BCE'!CV32</f>
        <v>0</v>
      </c>
      <c r="EJ23" s="30">
        <f>+'[33]SPNF formato BCE'!CW32</f>
        <v>0</v>
      </c>
      <c r="EK23" s="30">
        <f>+'[33]SPNF formato BCE'!CX32</f>
        <v>0</v>
      </c>
      <c r="EL23" s="30">
        <f>+'[33]SPNF formato BCE'!CY32</f>
        <v>0</v>
      </c>
      <c r="EM23" s="30">
        <f>+'[33]SPNF formato BCE'!CZ32</f>
        <v>0</v>
      </c>
      <c r="EN23" s="30">
        <f>+'[33]SPNF formato BCE'!DA32</f>
        <v>0</v>
      </c>
      <c r="EO23" s="30">
        <f>+'[33]SPNF formato BCE'!DB32</f>
        <v>0</v>
      </c>
      <c r="EP23" s="30">
        <f>+'[33]SPNF formato BCE'!DC32</f>
        <v>0</v>
      </c>
      <c r="EQ23" s="30">
        <f>+'[33]SPNF formato BCE'!DD32</f>
        <v>0</v>
      </c>
      <c r="ER23" s="30">
        <f>+'[33]SPNF formato BCE'!DE32</f>
        <v>0</v>
      </c>
      <c r="ES23" s="30">
        <f>+'[33]SPNF formato BCE'!DF32</f>
        <v>0</v>
      </c>
      <c r="ET23" s="30">
        <f>+'[33]SPNF formato BCE'!DG32</f>
        <v>0</v>
      </c>
      <c r="EU23" s="30">
        <f>+'[33]SPNF formato BCE'!DJ32</f>
        <v>0</v>
      </c>
      <c r="EV23" s="30">
        <f>+'[33]SPNF formato BCE'!DK32</f>
        <v>0</v>
      </c>
      <c r="EW23" s="30">
        <f>+'[33]SPNF formato BCE'!DL32</f>
        <v>197.62499999999997</v>
      </c>
      <c r="EX23" s="30">
        <f>+'[33]SPNF formato BCE'!DM32</f>
        <v>107.8022595000001</v>
      </c>
      <c r="EY23" s="30">
        <f>+'[33]SPNF formato BCE'!DN32</f>
        <v>0</v>
      </c>
      <c r="EZ23" s="30">
        <f>+'[33]SPNF formato BCE'!DO32</f>
        <v>252.57257349999986</v>
      </c>
      <c r="FA23" s="30">
        <f>+'[33]SPNF formato BCE'!DP32</f>
        <v>230.02304249999997</v>
      </c>
      <c r="FB23" s="30">
        <f>+'[33]SPNF formato BCE'!DQ32</f>
        <v>-788.02287549999994</v>
      </c>
      <c r="FC23" s="30">
        <f>+'[33]SPNF formato BCE'!DR32</f>
        <v>0</v>
      </c>
      <c r="FD23" s="30">
        <f>+'[33]SPNF formato BCE'!DS32</f>
        <v>0</v>
      </c>
      <c r="FE23" s="30">
        <f>+'[33]SPNF formato BCE'!DT32</f>
        <v>0</v>
      </c>
      <c r="FF23" s="30">
        <f>+'[33]SPNF formato BCE'!DU32</f>
        <v>0</v>
      </c>
      <c r="FG23" s="30">
        <f>+'[33]SPNF formato BCE'!DX32</f>
        <v>0</v>
      </c>
      <c r="FH23" s="30">
        <f>+'[33]SPNF formato BCE'!DY32</f>
        <v>0</v>
      </c>
      <c r="FI23" s="30">
        <f>+'[33]SPNF formato BCE'!DZ32</f>
        <v>0</v>
      </c>
      <c r="FJ23" s="30">
        <f>+'[33]SPNF formato BCE'!EA32</f>
        <v>0</v>
      </c>
      <c r="FK23" s="30">
        <f>+'[33]SPNF formato BCE'!EB32</f>
        <v>0</v>
      </c>
      <c r="FL23" s="30">
        <f>+'[33]SPNF formato BCE'!EC32</f>
        <v>0</v>
      </c>
      <c r="FM23" s="30">
        <f>+'[33]SPNF formato BCE'!ED32</f>
        <v>0</v>
      </c>
      <c r="FN23" s="30">
        <f>+'[33]SPNF formato BCE'!EE32</f>
        <v>0</v>
      </c>
      <c r="FO23" s="30">
        <f>+'[33]SPNF formato BCE'!EF32</f>
        <v>0</v>
      </c>
      <c r="FP23" s="30">
        <f>+'[33]SPNF formato BCE'!EG32</f>
        <v>0</v>
      </c>
      <c r="FQ23" s="30">
        <f>+'[33]SPNF formato BCE'!EH32</f>
        <v>0</v>
      </c>
      <c r="FR23" s="30">
        <f>+'[33]SPNF formato BCE'!EI32</f>
        <v>0</v>
      </c>
      <c r="FS23" s="30">
        <f>+'[33]SPNF formato BCE'!EL32</f>
        <v>0</v>
      </c>
      <c r="FT23" s="30">
        <f>+'[33]SPNF formato BCE'!EM32</f>
        <v>0</v>
      </c>
      <c r="FU23" s="30">
        <f>+'[33]SPNF formato BCE'!EN32</f>
        <v>0</v>
      </c>
      <c r="FV23" s="30">
        <f>+'[33]SPNF formato BCE'!EO32</f>
        <v>0</v>
      </c>
      <c r="FW23" s="30">
        <f>+'[33]SPNF formato BCE'!EP32</f>
        <v>0</v>
      </c>
      <c r="FX23" s="30">
        <f>+'[33]SPNF formato BCE'!EQ32</f>
        <v>0</v>
      </c>
      <c r="FY23" s="30">
        <f>+'[33]SPNF formato BCE'!ER32</f>
        <v>0</v>
      </c>
      <c r="FZ23" s="30">
        <f>+'[33]SPNF formato BCE'!ES32</f>
        <v>0</v>
      </c>
      <c r="GA23" s="30">
        <f>+'[33]SPNF formato BCE'!ET32</f>
        <v>0</v>
      </c>
      <c r="GB23" s="30">
        <f>+'[33]SPNF formato BCE'!EU32</f>
        <v>0</v>
      </c>
      <c r="GC23" s="30">
        <f>+'[33]SPNF formato BCE'!EV32</f>
        <v>0</v>
      </c>
      <c r="GD23" s="30">
        <f>+'[33]SPNF formato BCE'!EW32</f>
        <v>0</v>
      </c>
      <c r="GE23" s="30">
        <f>+'[33]SPNF formato BCE'!EZ32</f>
        <v>0</v>
      </c>
      <c r="GF23" s="30">
        <f>+'[33]SPNF formato BCE'!FA32</f>
        <v>0</v>
      </c>
      <c r="GG23" s="30">
        <f>+'[33]SPNF formato BCE'!FB32</f>
        <v>0</v>
      </c>
      <c r="GH23" s="30">
        <f>+'[33]SPNF formato BCE'!FC32</f>
        <v>0</v>
      </c>
      <c r="GI23" s="30">
        <f>+'[33]SPNF formato BCE'!FD32</f>
        <v>0</v>
      </c>
      <c r="GJ23" s="30">
        <f>+'[33]SPNF formato BCE'!FE32</f>
        <v>0</v>
      </c>
      <c r="GK23" s="30">
        <f>+'[33]SPNF formato BCE'!FF32</f>
        <v>0</v>
      </c>
      <c r="GL23" s="30">
        <f>+'[33]SPNF formato BCE'!FG32</f>
        <v>0</v>
      </c>
      <c r="GM23" s="30">
        <f>+'[33]SPNF formato BCE'!FH32</f>
        <v>0</v>
      </c>
      <c r="GN23" s="30">
        <f>+'[33]SPNF formato BCE'!FI32</f>
        <v>0</v>
      </c>
      <c r="GO23" s="30">
        <f>+'[33]SPNF formato BCE'!FJ32</f>
        <v>0</v>
      </c>
      <c r="GP23" s="30">
        <f>+'[33]SPNF formato BCE'!FK32</f>
        <v>0</v>
      </c>
      <c r="GQ23" s="30">
        <f>+'[33]SPNF formato BCE'!FN32</f>
        <v>0</v>
      </c>
      <c r="GR23" s="30">
        <f>+'[33]SPNF formato BCE'!FO32</f>
        <v>0</v>
      </c>
      <c r="GS23" s="30">
        <f>+'[33]SPNF formato BCE'!FP32</f>
        <v>0</v>
      </c>
      <c r="GT23" s="30">
        <f>+'[33]SPNF formato BCE'!FQ32</f>
        <v>0</v>
      </c>
      <c r="GU23" s="30">
        <f>+'[33]SPNF formato BCE'!FR32</f>
        <v>0</v>
      </c>
      <c r="GV23" s="30">
        <f>+'[33]SPNF formato BCE'!FS32</f>
        <v>0</v>
      </c>
      <c r="GW23" s="30">
        <f>+'[33]SPNF formato BCE'!FT32</f>
        <v>0</v>
      </c>
      <c r="GX23" s="30">
        <f>+'[33]SPNF formato BCE'!FU32</f>
        <v>0</v>
      </c>
      <c r="GY23" s="30">
        <f>+'[33]SPNF formato BCE'!FV32</f>
        <v>0</v>
      </c>
      <c r="GZ23" s="30">
        <f>+'[33]SPNF formato BCE'!FW32</f>
        <v>0</v>
      </c>
      <c r="HA23" s="30">
        <f>+'[33]SPNF formato BCE'!FX32</f>
        <v>0</v>
      </c>
      <c r="HB23" s="30">
        <f>+'[33]SPNF formato BCE'!FY32</f>
        <v>0</v>
      </c>
      <c r="HC23" s="30">
        <f>+'[33]SPNF formato BCE'!GB32</f>
        <v>0</v>
      </c>
      <c r="HD23" s="30">
        <f>+'[33]SPNF formato BCE'!GC32</f>
        <v>0</v>
      </c>
      <c r="HE23" s="30">
        <f>+'[33]SPNF formato BCE'!GD32</f>
        <v>0</v>
      </c>
      <c r="HF23" s="30">
        <f>+'[33]SPNF formato BCE'!GE32</f>
        <v>0</v>
      </c>
      <c r="HG23" s="30">
        <f>+'[33]SPNF formato BCE'!GF32</f>
        <v>0</v>
      </c>
      <c r="HH23" s="30">
        <f>+'[33]SPNF formato BCE'!GG32</f>
        <v>0</v>
      </c>
      <c r="HI23" s="30">
        <f>+'[33]SPNF formato BCE'!GH32</f>
        <v>0</v>
      </c>
    </row>
    <row r="24" spans="1:217" s="29" customFormat="1" x14ac:dyDescent="0.2">
      <c r="A24" s="28"/>
      <c r="B24" s="29" t="s">
        <v>13</v>
      </c>
      <c r="C24" s="30">
        <v>1161.9843685380001</v>
      </c>
      <c r="D24" s="30">
        <v>1703.389884145</v>
      </c>
      <c r="E24" s="30">
        <v>2079.7295417400001</v>
      </c>
      <c r="F24" s="30">
        <v>1818.8838305219997</v>
      </c>
      <c r="G24" s="30">
        <v>3032.331485743</v>
      </c>
      <c r="H24" s="30">
        <v>3161.3925212830004</v>
      </c>
      <c r="I24" s="30">
        <v>3913.1167042020002</v>
      </c>
      <c r="J24" s="30">
        <v>3818.1876251819995</v>
      </c>
      <c r="K24" s="30">
        <v>1692.5267442059999</v>
      </c>
      <c r="L24" s="30">
        <v>2248.1411732440001</v>
      </c>
      <c r="M24" s="30">
        <v>2528.1506745091247</v>
      </c>
      <c r="N24" s="30">
        <v>3915.5529555027524</v>
      </c>
      <c r="O24" s="30">
        <v>2169.4899416429998</v>
      </c>
      <c r="P24" s="30">
        <v>180.91747157399999</v>
      </c>
      <c r="Q24" s="30">
        <v>280.141728688</v>
      </c>
      <c r="R24" s="30">
        <v>265.31869303600001</v>
      </c>
      <c r="S24" s="30">
        <v>435.60647524000001</v>
      </c>
      <c r="T24" s="30">
        <v>336.19752118600002</v>
      </c>
      <c r="U24" s="30">
        <v>442.40075936699998</v>
      </c>
      <c r="V24" s="30">
        <v>621.46213065699999</v>
      </c>
      <c r="W24" s="30">
        <v>303.32947293500001</v>
      </c>
      <c r="X24" s="30">
        <v>285.03308708000003</v>
      </c>
      <c r="Y24" s="30">
        <v>393.76903153000001</v>
      </c>
      <c r="Z24" s="30">
        <v>275.29959551000002</v>
      </c>
      <c r="AA24" s="30">
        <v>1125.6278276200001</v>
      </c>
      <c r="AB24" s="30">
        <v>353.12429365999998</v>
      </c>
      <c r="AC24" s="30">
        <v>532.89623004999999</v>
      </c>
      <c r="AD24" s="30">
        <v>404.488047972</v>
      </c>
      <c r="AE24" s="30">
        <v>528.3752588399999</v>
      </c>
      <c r="AF24" s="30">
        <v>1008.5518141590001</v>
      </c>
      <c r="AG24" s="30">
        <v>623.02152798199995</v>
      </c>
      <c r="AH24" s="30">
        <v>670.11871166699996</v>
      </c>
      <c r="AI24" s="30">
        <v>730.63943193500006</v>
      </c>
      <c r="AJ24" s="30">
        <v>715.76568493900004</v>
      </c>
      <c r="AK24" s="30">
        <v>707.50357180600008</v>
      </c>
      <c r="AL24" s="30">
        <v>1096.392300042</v>
      </c>
      <c r="AM24" s="30">
        <v>641.73096449600007</v>
      </c>
      <c r="AN24" s="30">
        <v>738.24668766800005</v>
      </c>
      <c r="AO24" s="30">
        <v>1770.877194441</v>
      </c>
      <c r="AP24" s="30">
        <v>764.72743324900011</v>
      </c>
      <c r="AQ24" s="30">
        <v>639.26538884399997</v>
      </c>
      <c r="AR24" s="30">
        <v>1092.305469658</v>
      </c>
      <c r="AS24" s="30">
        <v>1870.2535682539999</v>
      </c>
      <c r="AT24" s="30">
        <v>402.64018796100004</v>
      </c>
      <c r="AU24" s="30">
        <v>452.98839930899999</v>
      </c>
      <c r="AV24" s="30">
        <v>441.37864674600002</v>
      </c>
      <c r="AW24" s="30">
        <v>431.77832235899996</v>
      </c>
      <c r="AX24" s="30">
        <v>331.53322285199999</v>
      </c>
      <c r="AY24" s="30">
        <v>487.83655224899996</v>
      </c>
      <c r="AZ24" s="30">
        <v>604.46123247199989</v>
      </c>
      <c r="BA24" s="30">
        <v>522.78194446399993</v>
      </c>
      <c r="BB24" s="30">
        <v>355.798511421</v>
      </c>
      <c r="BC24" s="30">
        <v>765.09948488700002</v>
      </c>
      <c r="BD24" s="30">
        <v>406.73945981200001</v>
      </c>
      <c r="BE24" s="30">
        <v>1054.7256289921252</v>
      </c>
      <c r="BF24" s="30">
        <v>544.55616375800003</v>
      </c>
      <c r="BG24" s="30">
        <v>522.12942194699986</v>
      </c>
      <c r="BH24" s="30">
        <v>519.44119949399999</v>
      </c>
      <c r="BI24" s="30">
        <v>1343.9937022789995</v>
      </c>
      <c r="BJ24" s="30">
        <v>496.72611901499999</v>
      </c>
      <c r="BK24" s="30">
        <v>1555.3919347147532</v>
      </c>
      <c r="BL24" s="30">
        <v>592.37097314000005</v>
      </c>
      <c r="BM24" s="30">
        <v>1050.2035427430001</v>
      </c>
      <c r="BN24" s="30">
        <v>526.91542576000006</v>
      </c>
      <c r="BO24" s="30">
        <f>+BO25+BO33+BO36+BO37</f>
        <v>44.315781972000003</v>
      </c>
      <c r="BP24" s="30">
        <f t="shared" ref="BP24:BZ24" si="111">+BP25+BP33+BP36+BP37</f>
        <v>94.175287144000009</v>
      </c>
      <c r="BQ24" s="30">
        <f t="shared" si="111"/>
        <v>42.426402457999998</v>
      </c>
      <c r="BR24" s="30">
        <f t="shared" si="111"/>
        <v>94.481451011000019</v>
      </c>
      <c r="BS24" s="30">
        <f t="shared" si="111"/>
        <v>105.37378447100001</v>
      </c>
      <c r="BT24" s="30">
        <f t="shared" si="111"/>
        <v>80.286493206000003</v>
      </c>
      <c r="BU24" s="30">
        <f t="shared" si="111"/>
        <v>43.521389789000004</v>
      </c>
      <c r="BV24" s="30">
        <f t="shared" si="111"/>
        <v>88.890664310000005</v>
      </c>
      <c r="BW24" s="30">
        <f t="shared" si="111"/>
        <v>132.906638937</v>
      </c>
      <c r="BX24" s="30">
        <f t="shared" si="111"/>
        <v>95.216527547999988</v>
      </c>
      <c r="BY24" s="30">
        <f t="shared" si="111"/>
        <v>103.01103114200001</v>
      </c>
      <c r="BZ24" s="30">
        <f t="shared" si="111"/>
        <v>237.37891655000001</v>
      </c>
      <c r="CA24" s="30">
        <f>+CA25+CA33+CA36+CA37</f>
        <v>45.558922484999997</v>
      </c>
      <c r="CB24" s="30">
        <f t="shared" ref="CB24:CL24" si="112">+CB25+CB33+CB36+CB37</f>
        <v>92.475337146000015</v>
      </c>
      <c r="CC24" s="30">
        <f t="shared" si="112"/>
        <v>198.16326155500002</v>
      </c>
      <c r="CD24" s="30">
        <f t="shared" si="112"/>
        <v>103.87578572</v>
      </c>
      <c r="CE24" s="30">
        <f t="shared" si="112"/>
        <v>100.858344317</v>
      </c>
      <c r="CF24" s="30">
        <f t="shared" si="112"/>
        <v>237.66662933000001</v>
      </c>
      <c r="CG24" s="30">
        <f t="shared" si="112"/>
        <v>52.385167885000001</v>
      </c>
      <c r="CH24" s="30">
        <f t="shared" si="112"/>
        <v>96.187803028999994</v>
      </c>
      <c r="CI24" s="30">
        <f t="shared" si="112"/>
        <v>472.88915974299999</v>
      </c>
      <c r="CJ24" s="30">
        <f t="shared" si="112"/>
        <v>90.877551933000007</v>
      </c>
      <c r="CK24" s="30">
        <f t="shared" si="112"/>
        <v>28.289984929999999</v>
      </c>
      <c r="CL24" s="30">
        <f t="shared" si="112"/>
        <v>184.161936072</v>
      </c>
      <c r="CM24" s="30">
        <f>+CM25+CM33+CM36+CM37</f>
        <v>33.819867010000003</v>
      </c>
      <c r="CN24" s="30">
        <f t="shared" ref="CN24:CY24" si="113">+CN25+CN33+CN36+CN37</f>
        <v>26.12425442</v>
      </c>
      <c r="CO24" s="30">
        <f t="shared" si="113"/>
        <v>225.08896565000001</v>
      </c>
      <c r="CP24" s="30">
        <f t="shared" si="113"/>
        <v>95.495400679999989</v>
      </c>
      <c r="CQ24" s="30">
        <f t="shared" si="113"/>
        <v>36.982852639999997</v>
      </c>
      <c r="CR24" s="30">
        <f t="shared" si="113"/>
        <v>261.29077820999998</v>
      </c>
      <c r="CS24" s="30">
        <f t="shared" si="113"/>
        <v>22.144518959999999</v>
      </c>
      <c r="CT24" s="30">
        <f t="shared" si="113"/>
        <v>30.934958870000003</v>
      </c>
      <c r="CU24" s="30">
        <f t="shared" si="113"/>
        <v>222.22011768000002</v>
      </c>
      <c r="CV24" s="30">
        <f t="shared" si="113"/>
        <v>95.043461090000008</v>
      </c>
      <c r="CW24" s="30">
        <f t="shared" si="113"/>
        <v>38.378776009999996</v>
      </c>
      <c r="CX24" s="30">
        <f t="shared" si="113"/>
        <v>992.20559051999999</v>
      </c>
      <c r="CY24" s="30">
        <f t="shared" si="113"/>
        <v>26.904977679999998</v>
      </c>
      <c r="CZ24" s="30">
        <f t="shared" ref="CZ24" si="114">+CZ25+CZ33+CZ36+CZ37</f>
        <v>27.028435979999998</v>
      </c>
      <c r="DA24" s="30">
        <f t="shared" ref="DA24" si="115">+DA25+DA33+DA36+DA37</f>
        <v>299.19087999999999</v>
      </c>
      <c r="DB24" s="30">
        <f t="shared" ref="DB24" si="116">+DB25+DB33+DB36+DB37</f>
        <v>98.630035419999999</v>
      </c>
      <c r="DC24" s="30">
        <f t="shared" ref="DC24" si="117">+DC25+DC33+DC36+DC37</f>
        <v>86.333312939999999</v>
      </c>
      <c r="DD24" s="30">
        <f t="shared" ref="DD24" si="118">+DD25+DD33+DD36+DD37</f>
        <v>347.93288169000004</v>
      </c>
      <c r="DE24" s="30">
        <f t="shared" ref="DE24" si="119">+DE25+DE33+DE36+DE37</f>
        <v>24.36627395</v>
      </c>
      <c r="DF24" s="30">
        <f t="shared" ref="DF24" si="120">+DF25+DF33+DF36+DF37</f>
        <v>84.189687931999998</v>
      </c>
      <c r="DG24" s="30">
        <f t="shared" ref="DG24" si="121">+DG25+DG33+DG36+DG37</f>
        <v>295.93208608999998</v>
      </c>
      <c r="DH24" s="30">
        <f t="shared" ref="DH24" si="122">+DH25+DH33+DH36+DH37</f>
        <v>96.66696189999999</v>
      </c>
      <c r="DI24" s="30">
        <f t="shared" ref="DI24" si="123">+DI25+DI33+DI36+DI37</f>
        <v>84.962745189999993</v>
      </c>
      <c r="DJ24" s="30">
        <f t="shared" ref="DJ24:DK24" si="124">+DJ25+DJ33+DJ36+DJ37</f>
        <v>346.74555174999995</v>
      </c>
      <c r="DK24" s="30">
        <f t="shared" si="124"/>
        <v>424.18989359999995</v>
      </c>
      <c r="DL24" s="30">
        <f t="shared" ref="DL24" si="125">+DL25+DL33+DL36+DL37</f>
        <v>81.445791909999997</v>
      </c>
      <c r="DM24" s="30">
        <f t="shared" ref="DM24" si="126">+DM25+DM33+DM36+DM37</f>
        <v>502.91612864900014</v>
      </c>
      <c r="DN24" s="30">
        <f t="shared" ref="DN24" si="127">+DN25+DN33+DN36+DN37</f>
        <v>96.250443279999999</v>
      </c>
      <c r="DO24" s="30">
        <f t="shared" ref="DO24" si="128">+DO25+DO33+DO36+DO37</f>
        <v>88.611770392000011</v>
      </c>
      <c r="DP24" s="30">
        <f t="shared" ref="DP24" si="129">+DP25+DP33+DP36+DP37</f>
        <v>438.15931431000001</v>
      </c>
      <c r="DQ24" s="30">
        <f t="shared" ref="DQ24" si="130">+DQ25+DQ33+DQ36+DQ37</f>
        <v>39.003375524000006</v>
      </c>
      <c r="DR24" s="30">
        <f t="shared" ref="DR24" si="131">+DR25+DR33+DR36+DR37</f>
        <v>85.717028349999993</v>
      </c>
      <c r="DS24" s="30">
        <f t="shared" ref="DS24" si="132">+DS25+DS33+DS36+DS37</f>
        <v>545.39830779299996</v>
      </c>
      <c r="DT24" s="30">
        <f t="shared" ref="DT24" si="133">+DT25+DT33+DT36+DT37</f>
        <v>214.36180296900002</v>
      </c>
      <c r="DU24" s="30">
        <f t="shared" ref="DU24" si="134">+DU25+DU33+DU36+DU37</f>
        <v>116.95010578</v>
      </c>
      <c r="DV24" s="30">
        <f t="shared" ref="DV24:DW24" si="135">+DV25+DV33+DV36+DV37</f>
        <v>399.32752318600001</v>
      </c>
      <c r="DW24" s="30">
        <f t="shared" si="135"/>
        <v>113.68650722</v>
      </c>
      <c r="DX24" s="30">
        <f t="shared" ref="DX24" si="136">+DX25+DX33+DX36+DX37</f>
        <v>99.661102440000008</v>
      </c>
      <c r="DY24" s="30">
        <f t="shared" ref="DY24" si="137">+DY25+DY33+DY36+DY37</f>
        <v>502.41807527899999</v>
      </c>
      <c r="DZ24" s="30">
        <f t="shared" ref="DZ24" si="138">+DZ25+DZ33+DZ36+DZ37</f>
        <v>128.09789010700001</v>
      </c>
      <c r="EA24" s="30">
        <f t="shared" ref="EA24" si="139">+EA25+EA33+EA36+EA37</f>
        <v>159.111862207</v>
      </c>
      <c r="EB24" s="30">
        <f t="shared" ref="EB24" si="140">+EB25+EB33+EB36+EB37</f>
        <v>420.29381949200001</v>
      </c>
      <c r="EC24" s="30">
        <f t="shared" ref="EC24" si="141">+EC25+EC33+EC36+EC37</f>
        <v>225.62329491800003</v>
      </c>
      <c r="ED24" s="30">
        <f t="shared" ref="ED24" si="142">+ED25+ED33+ED36+ED37</f>
        <v>127.31489280999999</v>
      </c>
      <c r="EE24" s="30">
        <f t="shared" ref="EE24" si="143">+EE25+EE33+EE36+EE37</f>
        <v>743.45411231399999</v>
      </c>
      <c r="EF24" s="30">
        <f t="shared" ref="EF24" si="144">+EF25+EF33+EF36+EF37</f>
        <v>210.53189233400002</v>
      </c>
      <c r="EG24" s="30">
        <f t="shared" ref="EG24" si="145">+EG25+EG33+EG36+EG37</f>
        <v>170.262836212</v>
      </c>
      <c r="EH24" s="30">
        <f t="shared" ref="EH24:EI24" si="146">+EH25+EH33+EH36+EH37</f>
        <v>260.93623595000003</v>
      </c>
      <c r="EI24" s="30">
        <f t="shared" si="146"/>
        <v>202.38531883800002</v>
      </c>
      <c r="EJ24" s="30">
        <f t="shared" ref="EJ24" si="147">+EJ25+EJ33+EJ36+EJ37</f>
        <v>139.48467411899998</v>
      </c>
      <c r="EK24" s="30">
        <f t="shared" ref="EK24" si="148">+EK25+EK33+EK36+EK37</f>
        <v>396.37669471100003</v>
      </c>
      <c r="EL24" s="30">
        <f t="shared" ref="EL24" si="149">+EL25+EL33+EL36+EL37</f>
        <v>169.50414550900004</v>
      </c>
      <c r="EM24" s="30">
        <f t="shared" ref="EM24" si="150">+EM25+EM33+EM36+EM37</f>
        <v>189.73910847100001</v>
      </c>
      <c r="EN24" s="30">
        <f t="shared" ref="EN24" si="151">+EN25+EN33+EN36+EN37</f>
        <v>1411.6339404610001</v>
      </c>
      <c r="EO24" s="30">
        <f t="shared" ref="EO24" si="152">+EO25+EO33+EO36+EO37</f>
        <v>238.58419848300002</v>
      </c>
      <c r="EP24" s="30">
        <f t="shared" ref="EP24" si="153">+EP25+EP33+EP36+EP37</f>
        <v>146.55564162000002</v>
      </c>
      <c r="EQ24" s="30">
        <f t="shared" ref="EQ24" si="154">+EQ25+EQ33+EQ36+EQ37</f>
        <v>379.58759314600002</v>
      </c>
      <c r="ER24" s="30">
        <f t="shared" ref="ER24" si="155">+ER25+ER33+ER36+ER37</f>
        <v>203.43865225600001</v>
      </c>
      <c r="ES24" s="30">
        <f t="shared" ref="ES24" si="156">+ES25+ES33+ES36+ES37</f>
        <v>172.748097973</v>
      </c>
      <c r="ET24" s="30">
        <f t="shared" ref="ET24:EU24" si="157">+ET25+ET33+ET36+ET37</f>
        <v>263.07863861499999</v>
      </c>
      <c r="EU24" s="30">
        <f t="shared" si="157"/>
        <v>264.61282940000001</v>
      </c>
      <c r="EV24" s="30">
        <f t="shared" ref="EV24" si="158">+EV25+EV33+EV36+EV37</f>
        <v>178.162789645</v>
      </c>
      <c r="EW24" s="30">
        <f t="shared" ref="EW24" si="159">+EW25+EW33+EW36+EW37</f>
        <v>649.52985061300001</v>
      </c>
      <c r="EX24" s="30">
        <f t="shared" ref="EX24" si="160">+EX25+EX33+EX36+EX37</f>
        <v>1041.915736963</v>
      </c>
      <c r="EY24" s="30">
        <f t="shared" ref="EY24" si="161">+EY25+EY33+EY36+EY37</f>
        <v>119.88146884</v>
      </c>
      <c r="EZ24" s="30">
        <f t="shared" ref="EZ24" si="162">+EZ25+EZ33+EZ36+EZ37</f>
        <v>708.4563624509999</v>
      </c>
      <c r="FA24" s="30">
        <f t="shared" ref="FA24" si="163">+FA25+FA33+FA36+FA37</f>
        <v>138.83749480900002</v>
      </c>
      <c r="FB24" s="30">
        <f t="shared" ref="FB24" si="164">+FB25+FB33+FB36+FB37</f>
        <v>103.793134552</v>
      </c>
      <c r="FC24" s="30">
        <f t="shared" ref="FC24" si="165">+FC25+FC33+FC36+FC37</f>
        <v>160.00955860000002</v>
      </c>
      <c r="FD24" s="30">
        <f t="shared" ref="FD24" si="166">+FD25+FD33+FD36+FD37</f>
        <v>102.050054794</v>
      </c>
      <c r="FE24" s="30">
        <f t="shared" ref="FE24" si="167">+FE25+FE33+FE36+FE37</f>
        <v>137.796663013</v>
      </c>
      <c r="FF24" s="30">
        <f t="shared" ref="FF24" si="168">+FF25+FF33+FF36+FF37</f>
        <v>213.14168150200001</v>
      </c>
      <c r="FG24" s="30">
        <f t="shared" ref="FG24" si="169">+FG25+FG33+FG36+FG37</f>
        <v>162.96345182000002</v>
      </c>
      <c r="FH24" s="30">
        <f t="shared" ref="FH24" si="170">+FH25+FH33+FH36+FH37</f>
        <v>119.38814485899999</v>
      </c>
      <c r="FI24" s="30">
        <f t="shared" ref="FI24" si="171">+FI25+FI33+FI36+FI37</f>
        <v>159.027050067</v>
      </c>
      <c r="FJ24" s="30">
        <f t="shared" ref="FJ24" si="172">+FJ25+FJ33+FJ36+FJ37</f>
        <v>122.32483383100001</v>
      </c>
      <c r="FK24" s="30">
        <f t="shared" ref="FK24" si="173">+FK25+FK33+FK36+FK37</f>
        <v>100.703010968</v>
      </c>
      <c r="FL24" s="30">
        <f t="shared" ref="FL24" si="174">+FL25+FL33+FL36+FL37</f>
        <v>208.75047755999998</v>
      </c>
      <c r="FM24" s="30">
        <f t="shared" ref="FM24" si="175">+FM25+FM33+FM36+FM37</f>
        <v>133.37175082799999</v>
      </c>
      <c r="FN24" s="30">
        <f t="shared" ref="FN24" si="176">+FN25+FN33+FN36+FN37</f>
        <v>59.592903383999996</v>
      </c>
      <c r="FO24" s="30">
        <f t="shared" ref="FO24" si="177">+FO25+FO33+FO36+FO37</f>
        <v>138.56856864000002</v>
      </c>
      <c r="FP24" s="30">
        <f t="shared" ref="FP24" si="178">+FP25+FP33+FP36+FP37</f>
        <v>191.52802822099997</v>
      </c>
      <c r="FQ24" s="30">
        <f t="shared" ref="FQ24" si="179">+FQ25+FQ33+FQ36+FQ37</f>
        <v>113.58767038799999</v>
      </c>
      <c r="FR24" s="30">
        <f t="shared" ref="FR24" si="180">+FR25+FR33+FR36+FR37</f>
        <v>182.72085364</v>
      </c>
      <c r="FS24" s="30">
        <f t="shared" ref="FS24" si="181">+FS25+FS33+FS36+FS37</f>
        <v>207.009759108</v>
      </c>
      <c r="FT24" s="30">
        <f t="shared" ref="FT24" si="182">+FT25+FT33+FT36+FT37</f>
        <v>58.763481713999987</v>
      </c>
      <c r="FU24" s="30">
        <f t="shared" ref="FU24" si="183">+FU25+FU33+FU36+FU37</f>
        <v>338.68799164999996</v>
      </c>
      <c r="FV24" s="30">
        <f t="shared" ref="FV24" si="184">+FV25+FV33+FV36+FV37</f>
        <v>239.78418580200002</v>
      </c>
      <c r="FW24" s="30">
        <f t="shared" ref="FW24" si="185">+FW25+FW33+FW36+FW37</f>
        <v>101.68865900699998</v>
      </c>
      <c r="FX24" s="30">
        <f t="shared" ref="FX24" si="186">+FX25+FX33+FX36+FX37</f>
        <v>181.30909965500001</v>
      </c>
      <c r="FY24" s="30">
        <f t="shared" ref="FY24" si="187">+FY25+FY33+FY36+FY37</f>
        <v>193.27885653600001</v>
      </c>
      <c r="FZ24" s="30">
        <f t="shared" ref="FZ24" si="188">+FZ25+FZ33+FZ36+FZ37</f>
        <v>82.162000753000001</v>
      </c>
      <c r="GA24" s="30">
        <f t="shared" ref="GA24" si="189">+GA25+GA33+GA36+GA37</f>
        <v>80.357654132000008</v>
      </c>
      <c r="GB24" s="30">
        <f t="shared" ref="GB24" si="190">+GB25+GB33+GB36+GB37</f>
        <v>472.71830178499999</v>
      </c>
      <c r="GC24" s="30">
        <f t="shared" ref="GC24" si="191">+GC25+GC33+GC36+GC37</f>
        <v>122.41662253199999</v>
      </c>
      <c r="GD24" s="30">
        <f t="shared" ref="GD24" si="192">+GD25+GD33+GD36+GD37</f>
        <v>169.96456057</v>
      </c>
      <c r="GE24" s="30">
        <f t="shared" ref="GE24" si="193">+GE25+GE33+GE36+GE37</f>
        <v>141.74588806</v>
      </c>
      <c r="GF24" s="30">
        <f t="shared" ref="GF24" si="194">+GF25+GF33+GF36+GF37</f>
        <v>53.139397214999995</v>
      </c>
      <c r="GG24" s="30">
        <f t="shared" ref="GG24" si="195">+GG25+GG33+GG36+GG37</f>
        <v>211.85417453700001</v>
      </c>
      <c r="GH24" s="30">
        <f t="shared" ref="GH24" si="196">+GH25+GH33+GH36+GH37</f>
        <v>156.232767951</v>
      </c>
      <c r="GI24" s="30">
        <f t="shared" ref="GI24" si="197">+GI25+GI33+GI36+GI37</f>
        <v>751.32702882912508</v>
      </c>
      <c r="GJ24" s="30">
        <f t="shared" ref="GJ24" si="198">+GJ25+GJ33+GJ36+GJ37</f>
        <v>147.165832212</v>
      </c>
      <c r="GK24" s="30">
        <f t="shared" ref="GK24" si="199">+GK25+GK33+GK36+GK37</f>
        <v>138.10042253999998</v>
      </c>
      <c r="GL24" s="30">
        <f t="shared" ref="GL24" si="200">+GL25+GL33+GL36+GL37</f>
        <v>144.05083064499999</v>
      </c>
      <c r="GM24" s="30">
        <f t="shared" ref="GM24" si="201">+GM25+GM33+GM36+GM37</f>
        <v>262.40491057300005</v>
      </c>
      <c r="GN24" s="30">
        <f t="shared" ref="GN24" si="202">+GN25+GN33+GN36+GN37</f>
        <v>155.06406714099998</v>
      </c>
      <c r="GO24" s="30">
        <f t="shared" ref="GO24" si="203">+GO25+GO33+GO36+GO37</f>
        <v>202.52647454699991</v>
      </c>
      <c r="GP24" s="30">
        <f t="shared" ref="GP24:GQ24" si="204">+GP25+GP33+GP36+GP37</f>
        <v>164.538880259</v>
      </c>
      <c r="GQ24" s="30">
        <f t="shared" si="204"/>
        <v>138.54110983999999</v>
      </c>
      <c r="GR24" s="30">
        <f t="shared" ref="GR24:GS24" si="205">+GR25+GR33+GR36+GR37</f>
        <v>115.404604444</v>
      </c>
      <c r="GS24" s="30">
        <f t="shared" si="205"/>
        <v>265.49548521000003</v>
      </c>
      <c r="GT24" s="30">
        <f t="shared" ref="GT24:GU24" si="206">+GT25+GT33+GT36+GT37</f>
        <v>165.70335739099986</v>
      </c>
      <c r="GU24" s="30">
        <f t="shared" si="206"/>
        <v>222.03363153299989</v>
      </c>
      <c r="GV24" s="30">
        <f t="shared" ref="GV24:GW24" si="207">+GV25+GV33+GV36+GV37</f>
        <v>956.25671335499987</v>
      </c>
      <c r="GW24" s="30">
        <f t="shared" si="207"/>
        <v>111.04436188999998</v>
      </c>
      <c r="GX24" s="30">
        <f t="shared" ref="GX24:GY24" si="208">+GX25+GX33+GX36+GX37</f>
        <v>138.884989158</v>
      </c>
      <c r="GY24" s="30">
        <f t="shared" si="208"/>
        <v>246.79676796700002</v>
      </c>
      <c r="GZ24" s="30">
        <f t="shared" ref="GZ24:HA24" si="209">+GZ25+GZ33+GZ36+GZ37</f>
        <v>155.27787110399998</v>
      </c>
      <c r="HA24" s="30">
        <f t="shared" si="209"/>
        <v>263.38158793899998</v>
      </c>
      <c r="HB24" s="30">
        <f t="shared" ref="HB24:HC24" si="210">+HB25+HB33+HB36+HB37</f>
        <v>1136.7324756717533</v>
      </c>
      <c r="HC24" s="30">
        <f t="shared" si="210"/>
        <v>117.73560965999999</v>
      </c>
      <c r="HD24" s="30">
        <f t="shared" ref="HD24:HE24" si="211">+HD25+HD33+HD36+HD37</f>
        <v>217.26868102000003</v>
      </c>
      <c r="HE24" s="30">
        <f t="shared" si="211"/>
        <v>257.36668245999999</v>
      </c>
      <c r="HF24" s="30">
        <f t="shared" ref="HF24:HG24" si="212">+HF25+HF33+HF36+HF37</f>
        <v>320.15972735000003</v>
      </c>
      <c r="HG24" s="30">
        <f t="shared" si="212"/>
        <v>346.08835104300005</v>
      </c>
      <c r="HH24" s="30">
        <f t="shared" ref="HH24:HI24" si="213">+HH25+HH33+HH36+HH37</f>
        <v>383.95546435</v>
      </c>
      <c r="HI24" s="30">
        <f t="shared" si="213"/>
        <v>526.91542576000006</v>
      </c>
    </row>
    <row r="25" spans="1:217" s="29" customFormat="1" x14ac:dyDescent="0.2">
      <c r="A25" s="28"/>
      <c r="B25" s="29" t="s">
        <v>1</v>
      </c>
      <c r="C25" s="30">
        <v>514.62158165000005</v>
      </c>
      <c r="D25" s="30">
        <v>927.51567561599995</v>
      </c>
      <c r="E25" s="30">
        <v>551.85468723999998</v>
      </c>
      <c r="F25" s="30">
        <v>770.13783990199988</v>
      </c>
      <c r="G25" s="30">
        <v>862.07400967500007</v>
      </c>
      <c r="H25" s="30">
        <v>676.70623304300011</v>
      </c>
      <c r="I25" s="30">
        <v>783.53871823500003</v>
      </c>
      <c r="J25" s="30">
        <v>820.61783029500009</v>
      </c>
      <c r="K25" s="30">
        <v>783.66753162600003</v>
      </c>
      <c r="L25" s="30">
        <v>1114.062950212</v>
      </c>
      <c r="M25" s="30">
        <v>1001.51967407</v>
      </c>
      <c r="N25" s="30">
        <v>2125.1329805599994</v>
      </c>
      <c r="O25" s="30">
        <v>1612.7692365800001</v>
      </c>
      <c r="P25" s="30">
        <v>58.580611207000004</v>
      </c>
      <c r="Q25" s="30">
        <v>167.642609792</v>
      </c>
      <c r="R25" s="30">
        <v>58.628807293999998</v>
      </c>
      <c r="S25" s="30">
        <v>229.76955335700001</v>
      </c>
      <c r="T25" s="30">
        <v>126.454333241</v>
      </c>
      <c r="U25" s="30">
        <v>230.707667996</v>
      </c>
      <c r="V25" s="30">
        <v>410.60647483499997</v>
      </c>
      <c r="W25" s="30">
        <v>159.74719954400001</v>
      </c>
      <c r="X25" s="30">
        <v>79.904194759999996</v>
      </c>
      <c r="Y25" s="30">
        <v>161.36891005999996</v>
      </c>
      <c r="Z25" s="30">
        <v>77.208105759999995</v>
      </c>
      <c r="AA25" s="30">
        <v>233.37347665999999</v>
      </c>
      <c r="AB25" s="30">
        <v>151.60358416</v>
      </c>
      <c r="AC25" s="30">
        <v>234.62225799999999</v>
      </c>
      <c r="AD25" s="30">
        <v>154.016468242</v>
      </c>
      <c r="AE25" s="30">
        <v>229.89552949999998</v>
      </c>
      <c r="AF25" s="30">
        <v>152.44237963</v>
      </c>
      <c r="AG25" s="30">
        <v>237.04964952200001</v>
      </c>
      <c r="AH25" s="30">
        <v>167.25280540400001</v>
      </c>
      <c r="AI25" s="30">
        <v>305.32917511900001</v>
      </c>
      <c r="AJ25" s="30">
        <v>135.343336037</v>
      </c>
      <c r="AK25" s="30">
        <v>178.250316209</v>
      </c>
      <c r="AL25" s="30">
        <v>174.23281526300002</v>
      </c>
      <c r="AM25" s="30">
        <v>188.879765534</v>
      </c>
      <c r="AN25" s="30">
        <v>178.04142855999999</v>
      </c>
      <c r="AO25" s="30">
        <v>192.84132662800002</v>
      </c>
      <c r="AP25" s="30">
        <v>178.341099934</v>
      </c>
      <c r="AQ25" s="30">
        <v>234.314863113</v>
      </c>
      <c r="AR25" s="30">
        <v>178.29031773700001</v>
      </c>
      <c r="AS25" s="30">
        <v>230.85586524499999</v>
      </c>
      <c r="AT25" s="30">
        <v>182.340313116</v>
      </c>
      <c r="AU25" s="30">
        <v>229.131334197</v>
      </c>
      <c r="AV25" s="30">
        <v>191.81992228400003</v>
      </c>
      <c r="AW25" s="30">
        <v>241.37301833700002</v>
      </c>
      <c r="AX25" s="30">
        <v>146.967576358</v>
      </c>
      <c r="AY25" s="30">
        <v>203.50701464700001</v>
      </c>
      <c r="AZ25" s="30">
        <v>122.04308698799998</v>
      </c>
      <c r="BA25" s="30">
        <v>270.17717452800002</v>
      </c>
      <c r="BB25" s="30">
        <v>111.592012078</v>
      </c>
      <c r="BC25" s="30">
        <v>610.25067661799994</v>
      </c>
      <c r="BD25" s="30">
        <v>107.98471773999999</v>
      </c>
      <c r="BE25" s="30">
        <v>275.87604909800001</v>
      </c>
      <c r="BF25" s="30">
        <v>246.48212243</v>
      </c>
      <c r="BG25" s="30">
        <v>371.17678480199993</v>
      </c>
      <c r="BH25" s="30">
        <v>225.07185443399999</v>
      </c>
      <c r="BI25" s="30">
        <v>1208.2601286759996</v>
      </c>
      <c r="BJ25" s="30">
        <v>233.75598472499999</v>
      </c>
      <c r="BK25" s="30">
        <v>458.04501272499999</v>
      </c>
      <c r="BL25" s="30">
        <v>253.23506821000001</v>
      </c>
      <c r="BM25" s="30">
        <v>912.0084154000001</v>
      </c>
      <c r="BN25" s="30">
        <v>447.52575297000004</v>
      </c>
      <c r="BO25" s="30">
        <f>+SUM(BO26:BO32)</f>
        <v>20.467798272000003</v>
      </c>
      <c r="BP25" s="30">
        <f t="shared" ref="BP25:BZ25" si="214">+SUM(BP26:BP32)</f>
        <v>7.4178944740000006</v>
      </c>
      <c r="BQ25" s="30">
        <f t="shared" si="214"/>
        <v>30.694918461</v>
      </c>
      <c r="BR25" s="30">
        <f t="shared" si="214"/>
        <v>64.442247770999998</v>
      </c>
      <c r="BS25" s="30">
        <f t="shared" si="214"/>
        <v>30.320132170999997</v>
      </c>
      <c r="BT25" s="30">
        <f t="shared" si="214"/>
        <v>72.880229850000006</v>
      </c>
      <c r="BU25" s="30">
        <f t="shared" si="214"/>
        <v>20.740090051000003</v>
      </c>
      <c r="BV25" s="30">
        <f t="shared" si="214"/>
        <v>7.460268911</v>
      </c>
      <c r="BW25" s="30">
        <f t="shared" si="214"/>
        <v>30.428448331999999</v>
      </c>
      <c r="BX25" s="30">
        <f t="shared" si="214"/>
        <v>64.471979653999995</v>
      </c>
      <c r="BY25" s="30">
        <f t="shared" si="214"/>
        <v>27.182460502999998</v>
      </c>
      <c r="BZ25" s="30">
        <f t="shared" si="214"/>
        <v>138.1151132</v>
      </c>
      <c r="CA25" s="30">
        <f>+SUM(CA26:CA32)</f>
        <v>24.448968885000003</v>
      </c>
      <c r="CB25" s="30">
        <f t="shared" ref="CB25:CL25" si="215">+SUM(CB26:CB32)</f>
        <v>8.659253369</v>
      </c>
      <c r="CC25" s="30">
        <f t="shared" si="215"/>
        <v>93.346110987000003</v>
      </c>
      <c r="CD25" s="30">
        <f t="shared" si="215"/>
        <v>64.513492259000003</v>
      </c>
      <c r="CE25" s="30">
        <f t="shared" si="215"/>
        <v>26.048919896999998</v>
      </c>
      <c r="CF25" s="30">
        <f t="shared" si="215"/>
        <v>140.14525584</v>
      </c>
      <c r="CG25" s="30">
        <f t="shared" si="215"/>
        <v>24.147482905</v>
      </c>
      <c r="CH25" s="30">
        <f t="shared" si="215"/>
        <v>15.232725460000001</v>
      </c>
      <c r="CI25" s="30">
        <f t="shared" si="215"/>
        <v>371.22626646999998</v>
      </c>
      <c r="CJ25" s="30">
        <f t="shared" si="215"/>
        <v>56.779239253999997</v>
      </c>
      <c r="CK25" s="30">
        <f t="shared" si="215"/>
        <v>25.174717810000001</v>
      </c>
      <c r="CL25" s="30">
        <f t="shared" si="215"/>
        <v>77.793242480000004</v>
      </c>
      <c r="CM25" s="30">
        <f>+SUM(CM26:CM32)</f>
        <v>21.597686830000001</v>
      </c>
      <c r="CN25" s="30">
        <f t="shared" ref="CN25:CY25" si="216">+SUM(CN26:CN32)</f>
        <v>17.12728341</v>
      </c>
      <c r="CO25" s="30">
        <f t="shared" si="216"/>
        <v>41.179224519999998</v>
      </c>
      <c r="CP25" s="30">
        <f t="shared" si="216"/>
        <v>60.629715919999995</v>
      </c>
      <c r="CQ25" s="30">
        <f t="shared" si="216"/>
        <v>34.798384239999997</v>
      </c>
      <c r="CR25" s="30">
        <f t="shared" si="216"/>
        <v>65.940809899999991</v>
      </c>
      <c r="CS25" s="30">
        <f t="shared" si="216"/>
        <v>11.26555703</v>
      </c>
      <c r="CT25" s="30">
        <f t="shared" si="216"/>
        <v>26.8792708</v>
      </c>
      <c r="CU25" s="30">
        <f t="shared" si="216"/>
        <v>39.063277929999998</v>
      </c>
      <c r="CV25" s="30">
        <f t="shared" si="216"/>
        <v>52.717799020000001</v>
      </c>
      <c r="CW25" s="30">
        <f t="shared" si="216"/>
        <v>33.777130389999996</v>
      </c>
      <c r="CX25" s="30">
        <f t="shared" si="216"/>
        <v>146.87854725</v>
      </c>
      <c r="CY25" s="30">
        <f t="shared" si="216"/>
        <v>15.423931269999999</v>
      </c>
      <c r="CZ25" s="30">
        <f t="shared" ref="CZ25" si="217">+SUM(CZ26:CZ32)</f>
        <v>20.28149028</v>
      </c>
      <c r="DA25" s="30">
        <f t="shared" ref="DA25" si="218">+SUM(DA26:DA32)</f>
        <v>115.89816261</v>
      </c>
      <c r="DB25" s="30">
        <f t="shared" ref="DB25" si="219">+SUM(DB26:DB32)</f>
        <v>54.801835409999995</v>
      </c>
      <c r="DC25" s="30">
        <f t="shared" ref="DC25" si="220">+SUM(DC26:DC32)</f>
        <v>35.975768539999997</v>
      </c>
      <c r="DD25" s="30">
        <f t="shared" ref="DD25" si="221">+SUM(DD26:DD32)</f>
        <v>143.84465405</v>
      </c>
      <c r="DE25" s="30">
        <f t="shared" ref="DE25" si="222">+SUM(DE26:DE32)</f>
        <v>13.131891810000001</v>
      </c>
      <c r="DF25" s="30">
        <f t="shared" ref="DF25" si="223">+SUM(DF26:DF32)</f>
        <v>28.780965962000003</v>
      </c>
      <c r="DG25" s="30">
        <f t="shared" ref="DG25" si="224">+SUM(DG26:DG32)</f>
        <v>112.10361047000001</v>
      </c>
      <c r="DH25" s="30">
        <f t="shared" ref="DH25" si="225">+SUM(DH26:DH32)</f>
        <v>51.569547190000002</v>
      </c>
      <c r="DI25" s="30">
        <f t="shared" ref="DI25" si="226">+SUM(DI26:DI32)</f>
        <v>34.621309339999996</v>
      </c>
      <c r="DJ25" s="30">
        <f t="shared" ref="DJ25:DK25" si="227">+SUM(DJ26:DJ32)</f>
        <v>143.70467296999999</v>
      </c>
      <c r="DK25" s="30">
        <f t="shared" si="227"/>
        <v>12.907577420000001</v>
      </c>
      <c r="DL25" s="30">
        <f t="shared" ref="DL25" si="228">+SUM(DL26:DL32)</f>
        <v>25.996620830000001</v>
      </c>
      <c r="DM25" s="30">
        <f t="shared" ref="DM25" si="229">+SUM(DM26:DM32)</f>
        <v>113.53818138</v>
      </c>
      <c r="DN25" s="30">
        <f t="shared" ref="DN25" si="230">+SUM(DN26:DN32)</f>
        <v>51.217477080000002</v>
      </c>
      <c r="DO25" s="30">
        <f t="shared" ref="DO25" si="231">+SUM(DO26:DO32)</f>
        <v>37.088199982000006</v>
      </c>
      <c r="DP25" s="30">
        <f t="shared" ref="DP25" si="232">+SUM(DP26:DP32)</f>
        <v>148.74397246000001</v>
      </c>
      <c r="DQ25" s="30">
        <f t="shared" ref="DQ25" si="233">+SUM(DQ26:DQ32)</f>
        <v>27.759039234000003</v>
      </c>
      <c r="DR25" s="30">
        <f t="shared" ref="DR25" si="234">+SUM(DR26:DR32)</f>
        <v>29.238683700000003</v>
      </c>
      <c r="DS25" s="30">
        <f t="shared" ref="DS25" si="235">+SUM(DS26:DS32)</f>
        <v>110.25508247</v>
      </c>
      <c r="DT25" s="30">
        <f t="shared" ref="DT25" si="236">+SUM(DT26:DT32)</f>
        <v>196.00991073900002</v>
      </c>
      <c r="DU25" s="30">
        <f t="shared" ref="DU25" si="237">+SUM(DU26:DU32)</f>
        <v>37.753956580000001</v>
      </c>
      <c r="DV25" s="30">
        <f t="shared" ref="DV25:DW25" si="238">+SUM(DV26:DV32)</f>
        <v>71.565307799999985</v>
      </c>
      <c r="DW25" s="30">
        <f t="shared" si="238"/>
        <v>70.551640149999997</v>
      </c>
      <c r="DX25" s="30">
        <f t="shared" ref="DX25" si="239">+SUM(DX26:DX32)</f>
        <v>32.554202500000002</v>
      </c>
      <c r="DY25" s="30">
        <f t="shared" ref="DY25" si="240">+SUM(DY26:DY32)</f>
        <v>32.237493387000001</v>
      </c>
      <c r="DZ25" s="30">
        <f t="shared" ref="DZ25" si="241">+SUM(DZ26:DZ32)</f>
        <v>43.762866090000003</v>
      </c>
      <c r="EA25" s="30">
        <f t="shared" ref="EA25" si="242">+SUM(EA26:EA32)</f>
        <v>52.206169496999998</v>
      </c>
      <c r="EB25" s="30">
        <f t="shared" ref="EB25" si="243">+SUM(EB26:EB32)</f>
        <v>82.281280621999997</v>
      </c>
      <c r="EC25" s="30">
        <f t="shared" ref="EC25" si="244">+SUM(EC26:EC32)</f>
        <v>71.299842328000011</v>
      </c>
      <c r="ED25" s="30">
        <f t="shared" ref="ED25" si="245">+SUM(ED26:ED32)</f>
        <v>30.107122100000002</v>
      </c>
      <c r="EE25" s="30">
        <f t="shared" ref="EE25" si="246">+SUM(EE26:EE32)</f>
        <v>72.825850834999997</v>
      </c>
      <c r="EF25" s="30">
        <f t="shared" ref="EF25" si="247">+SUM(EF26:EF32)</f>
        <v>44.509435878000005</v>
      </c>
      <c r="EG25" s="30">
        <f t="shared" ref="EG25" si="248">+SUM(EG26:EG32)</f>
        <v>51.641606975999998</v>
      </c>
      <c r="EH25" s="30">
        <f t="shared" ref="EH25:EI25" si="249">+SUM(EH26:EH32)</f>
        <v>92.728722680000004</v>
      </c>
      <c r="EI25" s="30">
        <f t="shared" si="249"/>
        <v>70.783100558000001</v>
      </c>
      <c r="EJ25" s="30">
        <f t="shared" ref="EJ25" si="250">+SUM(EJ26:EJ32)</f>
        <v>30.497603120000001</v>
      </c>
      <c r="EK25" s="30">
        <f t="shared" ref="EK25" si="251">+SUM(EK26:EK32)</f>
        <v>76.760724881999991</v>
      </c>
      <c r="EL25" s="30">
        <f t="shared" ref="EL25" si="252">+SUM(EL26:EL32)</f>
        <v>46.727526952000005</v>
      </c>
      <c r="EM25" s="30">
        <f t="shared" ref="EM25" si="253">+SUM(EM26:EM32)</f>
        <v>65.360940860000014</v>
      </c>
      <c r="EN25" s="30">
        <f t="shared" ref="EN25" si="254">+SUM(EN26:EN32)</f>
        <v>80.752858816</v>
      </c>
      <c r="EO25" s="30">
        <f t="shared" ref="EO25" si="255">+SUM(EO26:EO32)</f>
        <v>110.461652413</v>
      </c>
      <c r="EP25" s="30">
        <f t="shared" ref="EP25" si="256">+SUM(EP26:EP32)</f>
        <v>30.809668314</v>
      </c>
      <c r="EQ25" s="30">
        <f t="shared" ref="EQ25" si="257">+SUM(EQ26:EQ32)</f>
        <v>37.069779206999996</v>
      </c>
      <c r="ER25" s="30">
        <f t="shared" ref="ER25" si="258">+SUM(ER26:ER32)</f>
        <v>88.796844133000008</v>
      </c>
      <c r="ES25" s="30">
        <f t="shared" ref="ES25" si="259">+SUM(ES26:ES32)</f>
        <v>39.482851989999993</v>
      </c>
      <c r="ET25" s="30">
        <f t="shared" ref="ET25:EU25" si="260">+SUM(ET26:ET32)</f>
        <v>106.03516698999999</v>
      </c>
      <c r="EU25" s="30">
        <f t="shared" si="260"/>
        <v>111.36258175</v>
      </c>
      <c r="EV25" s="30">
        <f t="shared" ref="EV25" si="261">+SUM(EV26:EV32)</f>
        <v>30.783064337000003</v>
      </c>
      <c r="EW25" s="30">
        <f t="shared" ref="EW25" si="262">+SUM(EW26:EW32)</f>
        <v>36.144671649999999</v>
      </c>
      <c r="EX25" s="30">
        <f t="shared" ref="EX25" si="263">+SUM(EX26:EX32)</f>
        <v>84.363902565000018</v>
      </c>
      <c r="EY25" s="30">
        <f t="shared" ref="EY25" si="264">+SUM(EY26:EY32)</f>
        <v>40.368989079999999</v>
      </c>
      <c r="EZ25" s="30">
        <f t="shared" ref="EZ25" si="265">+SUM(EZ26:EZ32)</f>
        <v>106.12297359999997</v>
      </c>
      <c r="FA25" s="30">
        <f t="shared" ref="FA25" si="266">+SUM(FA26:FA32)</f>
        <v>111.36258174900001</v>
      </c>
      <c r="FB25" s="30">
        <f t="shared" ref="FB25" si="267">+SUM(FB26:FB32)</f>
        <v>34.833059687000002</v>
      </c>
      <c r="FC25" s="30">
        <f t="shared" ref="FC25" si="268">+SUM(FC26:FC32)</f>
        <v>36.144671680000002</v>
      </c>
      <c r="FD25" s="30">
        <f t="shared" ref="FD25" si="269">+SUM(FD26:FD32)</f>
        <v>84.295907147000008</v>
      </c>
      <c r="FE25" s="30">
        <f t="shared" ref="FE25" si="270">+SUM(FE26:FE32)</f>
        <v>54.950849909999995</v>
      </c>
      <c r="FF25" s="30">
        <f t="shared" ref="FF25" si="271">+SUM(FF26:FF32)</f>
        <v>89.884577140000005</v>
      </c>
      <c r="FG25" s="30">
        <f t="shared" ref="FG25" si="272">+SUM(FG26:FG32)</f>
        <v>112.00520880000002</v>
      </c>
      <c r="FH25" s="30">
        <f t="shared" ref="FH25" si="273">+SUM(FH26:FH32)</f>
        <v>26.688462824000002</v>
      </c>
      <c r="FI25" s="30">
        <f t="shared" ref="FI25" si="274">+SUM(FI26:FI32)</f>
        <v>53.126250659999997</v>
      </c>
      <c r="FJ25" s="30">
        <f t="shared" ref="FJ25" si="275">+SUM(FJ26:FJ32)</f>
        <v>82.756071310999999</v>
      </c>
      <c r="FK25" s="30">
        <f t="shared" ref="FK25" si="276">+SUM(FK26:FK32)</f>
        <v>43.317412936000004</v>
      </c>
      <c r="FL25" s="30">
        <f t="shared" ref="FL25" si="277">+SUM(FL26:FL32)</f>
        <v>115.29953408999999</v>
      </c>
      <c r="FM25" s="30">
        <f t="shared" ref="FM25" si="278">+SUM(FM26:FM32)</f>
        <v>68.505438908000002</v>
      </c>
      <c r="FN25" s="30">
        <f t="shared" ref="FN25" si="279">+SUM(FN26:FN32)</f>
        <v>31.570646769999996</v>
      </c>
      <c r="FO25" s="30">
        <f t="shared" ref="FO25" si="280">+SUM(FO26:FO32)</f>
        <v>46.891490680000004</v>
      </c>
      <c r="FP25" s="30">
        <f t="shared" ref="FP25" si="281">+SUM(FP26:FP32)</f>
        <v>45.846732521</v>
      </c>
      <c r="FQ25" s="30">
        <f t="shared" ref="FQ25" si="282">+SUM(FQ26:FQ32)</f>
        <v>68.88092284599999</v>
      </c>
      <c r="FR25" s="30">
        <f t="shared" ref="FR25" si="283">+SUM(FR26:FR32)</f>
        <v>88.779359280000008</v>
      </c>
      <c r="FS25" s="30">
        <f t="shared" ref="FS25" si="284">+SUM(FS26:FS32)</f>
        <v>27.527661127999998</v>
      </c>
      <c r="FT25" s="30">
        <f t="shared" ref="FT25" si="285">+SUM(FT26:FT32)</f>
        <v>46.60078381999999</v>
      </c>
      <c r="FU25" s="30">
        <f t="shared" ref="FU25" si="286">+SUM(FU26:FU32)</f>
        <v>47.914642040000004</v>
      </c>
      <c r="FV25" s="30">
        <f t="shared" ref="FV25" si="287">+SUM(FV26:FV32)</f>
        <v>104.348322392</v>
      </c>
      <c r="FW25" s="30">
        <f t="shared" ref="FW25" si="288">+SUM(FW26:FW32)</f>
        <v>68.985779891999996</v>
      </c>
      <c r="FX25" s="30">
        <f t="shared" ref="FX25" si="289">+SUM(FX26:FX32)</f>
        <v>96.843072244000012</v>
      </c>
      <c r="FY25" s="30">
        <f t="shared" ref="FY25" si="290">+SUM(FY26:FY32)</f>
        <v>37.979411925999997</v>
      </c>
      <c r="FZ25" s="30">
        <f t="shared" ref="FZ25" si="291">+SUM(FZ26:FZ32)</f>
        <v>41.716831728000002</v>
      </c>
      <c r="GA25" s="30">
        <f t="shared" ref="GA25" si="292">+SUM(GA26:GA32)</f>
        <v>31.895768423999996</v>
      </c>
      <c r="GB25" s="30">
        <f t="shared" ref="GB25" si="293">+SUM(GB26:GB32)</f>
        <v>411.39382279099999</v>
      </c>
      <c r="GC25" s="30">
        <f t="shared" ref="GC25" si="294">+SUM(GC26:GC32)</f>
        <v>81.861186786999994</v>
      </c>
      <c r="GD25" s="30">
        <f t="shared" ref="GD25" si="295">+SUM(GD26:GD32)</f>
        <v>116.99566704</v>
      </c>
      <c r="GE25" s="30">
        <f t="shared" ref="GE25" si="296">+SUM(GE26:GE32)</f>
        <v>33.83370729</v>
      </c>
      <c r="GF25" s="30">
        <f t="shared" ref="GF25" si="297">+SUM(GF26:GF32)</f>
        <v>41.675859339999995</v>
      </c>
      <c r="GG25" s="30">
        <f t="shared" ref="GG25" si="298">+SUM(GG26:GG32)</f>
        <v>32.475151109999999</v>
      </c>
      <c r="GH25" s="30">
        <f t="shared" ref="GH25" si="299">+SUM(GH26:GH32)</f>
        <v>103.88283880099999</v>
      </c>
      <c r="GI25" s="30">
        <f t="shared" ref="GI25" si="300">+SUM(GI26:GI32)</f>
        <v>68.345099387000005</v>
      </c>
      <c r="GJ25" s="30">
        <f t="shared" ref="GJ25" si="301">+SUM(GJ26:GJ32)</f>
        <v>103.64811091000001</v>
      </c>
      <c r="GK25" s="30">
        <f t="shared" ref="GK25" si="302">+SUM(GK26:GK32)</f>
        <v>33.833707169999997</v>
      </c>
      <c r="GL25" s="30">
        <f t="shared" ref="GL25" si="303">+SUM(GL26:GL32)</f>
        <v>130.07526102</v>
      </c>
      <c r="GM25" s="30">
        <f t="shared" ref="GM25" si="304">+SUM(GM26:GM32)</f>
        <v>82.573154240000008</v>
      </c>
      <c r="GN25" s="30">
        <f t="shared" ref="GN25" si="305">+SUM(GN26:GN32)</f>
        <v>103.286496301</v>
      </c>
      <c r="GO25" s="30">
        <f t="shared" ref="GO25" si="306">+SUM(GO26:GO32)</f>
        <v>149.13473591099989</v>
      </c>
      <c r="GP25" s="30">
        <f t="shared" ref="GP25:GQ25" si="307">+SUM(GP26:GP32)</f>
        <v>118.75555259000001</v>
      </c>
      <c r="GQ25" s="30">
        <f t="shared" si="307"/>
        <v>34.171995359999997</v>
      </c>
      <c r="GR25" s="30">
        <f t="shared" ref="GR25:GS25" si="308">+SUM(GR26:GR32)</f>
        <v>107.840416754</v>
      </c>
      <c r="GS25" s="30">
        <f t="shared" si="308"/>
        <v>83.059442320000002</v>
      </c>
      <c r="GT25" s="30">
        <f t="shared" ref="GT25:GU25" si="309">+SUM(GT26:GT32)</f>
        <v>114.01481176899986</v>
      </c>
      <c r="GU25" s="30">
        <f t="shared" si="309"/>
        <v>156.98940642699986</v>
      </c>
      <c r="GV25" s="30">
        <f t="shared" ref="GV25:GW25" si="310">+SUM(GV26:GV32)</f>
        <v>937.2559104799999</v>
      </c>
      <c r="GW25" s="30">
        <f t="shared" si="310"/>
        <v>33.06314501</v>
      </c>
      <c r="GX25" s="30">
        <f t="shared" ref="GX25:GY25" si="311">+SUM(GX26:GX32)</f>
        <v>106.99646277800001</v>
      </c>
      <c r="GY25" s="30">
        <f t="shared" si="311"/>
        <v>93.696376936999997</v>
      </c>
      <c r="GZ25" s="30">
        <f t="shared" ref="GZ25:HA25" si="312">+SUM(GZ26:GZ32)</f>
        <v>103.148019154</v>
      </c>
      <c r="HA25" s="30">
        <f t="shared" si="312"/>
        <v>197.87887120100001</v>
      </c>
      <c r="HB25" s="30">
        <f t="shared" ref="HB25:HC25" si="313">+SUM(HB26:HB32)</f>
        <v>157.01812237000001</v>
      </c>
      <c r="HC25" s="30">
        <f t="shared" si="313"/>
        <v>36.482480430000003</v>
      </c>
      <c r="HD25" s="30">
        <f t="shared" ref="HD25:HE25" si="314">+SUM(HD26:HD32)</f>
        <v>122.97622129000001</v>
      </c>
      <c r="HE25" s="30">
        <f t="shared" si="314"/>
        <v>93.776366490000001</v>
      </c>
      <c r="HF25" s="30">
        <f t="shared" ref="HF25:HG25" si="315">+SUM(HF26:HF32)</f>
        <v>271.95694737000002</v>
      </c>
      <c r="HG25" s="30">
        <f t="shared" si="315"/>
        <v>279.59446013000002</v>
      </c>
      <c r="HH25" s="30">
        <f t="shared" ref="HH25:HI25" si="316">+SUM(HH26:HH32)</f>
        <v>360.45700790000001</v>
      </c>
      <c r="HI25" s="30">
        <f t="shared" si="316"/>
        <v>447.52575297000004</v>
      </c>
    </row>
    <row r="26" spans="1:217" s="29" customFormat="1" x14ac:dyDescent="0.2">
      <c r="A26" s="28"/>
      <c r="B26" s="29" t="s">
        <v>2</v>
      </c>
      <c r="C26" s="30">
        <v>66.588227619999998</v>
      </c>
      <c r="D26" s="30">
        <v>63.029797529999996</v>
      </c>
      <c r="E26" s="30">
        <v>42.372732480000003</v>
      </c>
      <c r="F26" s="30">
        <v>28.960770539999999</v>
      </c>
      <c r="G26" s="30">
        <v>21.950114710000001</v>
      </c>
      <c r="H26" s="30">
        <v>17.711986048</v>
      </c>
      <c r="I26" s="30">
        <v>19.740294372000001</v>
      </c>
      <c r="J26" s="30">
        <v>17.209116789999999</v>
      </c>
      <c r="K26" s="30">
        <v>16.165329929999999</v>
      </c>
      <c r="L26" s="30">
        <v>12.55732201</v>
      </c>
      <c r="M26" s="30">
        <v>12.451324190000001</v>
      </c>
      <c r="N26" s="30">
        <v>12.664840829999999</v>
      </c>
      <c r="O26" s="30">
        <v>49.046560710000001</v>
      </c>
      <c r="P26" s="30">
        <v>16.44670756</v>
      </c>
      <c r="Q26" s="30">
        <v>16.58560396</v>
      </c>
      <c r="R26" s="30">
        <v>16.789347560000003</v>
      </c>
      <c r="S26" s="30">
        <v>16.766568540000002</v>
      </c>
      <c r="T26" s="30">
        <v>17.144207510000001</v>
      </c>
      <c r="U26" s="30">
        <v>14.74949168</v>
      </c>
      <c r="V26" s="30">
        <v>17.37771678</v>
      </c>
      <c r="W26" s="30">
        <v>13.75838156</v>
      </c>
      <c r="X26" s="30">
        <v>16.043160830000005</v>
      </c>
      <c r="Y26" s="30">
        <v>11.937158190000002</v>
      </c>
      <c r="Z26" s="30">
        <v>2.4065062900000003</v>
      </c>
      <c r="AA26" s="30">
        <v>11.985907169999999</v>
      </c>
      <c r="AB26" s="30">
        <v>1.6319722000000001</v>
      </c>
      <c r="AC26" s="30">
        <v>12.809444709999999</v>
      </c>
      <c r="AD26" s="30">
        <v>2.43553971</v>
      </c>
      <c r="AE26" s="30">
        <v>12.083813920000001</v>
      </c>
      <c r="AF26" s="30">
        <v>1.1941421999999999</v>
      </c>
      <c r="AG26" s="30">
        <v>12.28200264</v>
      </c>
      <c r="AH26" s="30">
        <v>1.9823263</v>
      </c>
      <c r="AI26" s="30">
        <v>6.491643569999999</v>
      </c>
      <c r="AJ26" s="30">
        <v>1.1335028999999999</v>
      </c>
      <c r="AK26" s="30">
        <v>7.2821527999999995</v>
      </c>
      <c r="AL26" s="30">
        <v>2.0031637179999997</v>
      </c>
      <c r="AM26" s="30">
        <v>7.29316663</v>
      </c>
      <c r="AN26" s="30">
        <v>2.398821152</v>
      </c>
      <c r="AO26" s="30">
        <v>7.3051204899999993</v>
      </c>
      <c r="AP26" s="30">
        <v>2.7185486499999998</v>
      </c>
      <c r="AQ26" s="30">
        <v>7.3178040800000002</v>
      </c>
      <c r="AR26" s="30">
        <v>1.9467336500000001</v>
      </c>
      <c r="AS26" s="30">
        <v>7.3048108100000002</v>
      </c>
      <c r="AT26" s="30">
        <v>1.9467336500000001</v>
      </c>
      <c r="AU26" s="30">
        <v>6.0108386799999991</v>
      </c>
      <c r="AV26" s="30">
        <v>3.5031493000000005</v>
      </c>
      <c r="AW26" s="30">
        <v>5.0741503999999997</v>
      </c>
      <c r="AX26" s="30">
        <v>2.7650314599999999</v>
      </c>
      <c r="AY26" s="30">
        <v>4.8229987699999999</v>
      </c>
      <c r="AZ26" s="30">
        <v>2.7304372999999997</v>
      </c>
      <c r="BA26" s="30">
        <v>3.6413422</v>
      </c>
      <c r="BB26" s="30">
        <v>2.5442003099999995</v>
      </c>
      <c r="BC26" s="30">
        <v>3.6413422</v>
      </c>
      <c r="BD26" s="30">
        <v>2.5954234899999999</v>
      </c>
      <c r="BE26" s="30">
        <v>3.6413422</v>
      </c>
      <c r="BF26" s="30">
        <v>2.5732162999999999</v>
      </c>
      <c r="BG26" s="30">
        <v>3.6413422</v>
      </c>
      <c r="BH26" s="30">
        <v>0.79543483999999998</v>
      </c>
      <c r="BI26" s="30">
        <v>5.4191236599999995</v>
      </c>
      <c r="BJ26" s="30">
        <v>2.8089401299999999</v>
      </c>
      <c r="BK26" s="30">
        <v>3.6413422</v>
      </c>
      <c r="BL26" s="30">
        <v>9.8652185100000001</v>
      </c>
      <c r="BM26" s="30">
        <v>38.67</v>
      </c>
      <c r="BN26" s="30">
        <v>0.51134219999999997</v>
      </c>
      <c r="BO26" s="30">
        <f>+'[33]SPNF formato BCE'!P35</f>
        <v>9.8366222300000015</v>
      </c>
      <c r="BP26" s="30">
        <f>+'[33]SPNF formato BCE'!Q35</f>
        <v>0.51178592000000001</v>
      </c>
      <c r="BQ26" s="30">
        <f>+'[33]SPNF formato BCE'!R35</f>
        <v>6.098299410000001</v>
      </c>
      <c r="BR26" s="30">
        <f>+'[33]SPNF formato BCE'!S35</f>
        <v>10.158390520000001</v>
      </c>
      <c r="BS26" s="30">
        <f>+'[33]SPNF formato BCE'!T35</f>
        <v>4.6835282399999993</v>
      </c>
      <c r="BT26" s="30">
        <f>+'[33]SPNF formato BCE'!U35</f>
        <v>1.7436852</v>
      </c>
      <c r="BU26" s="30">
        <f>+'[33]SPNF formato BCE'!V35</f>
        <v>10.158113090000002</v>
      </c>
      <c r="BV26" s="30">
        <f>+'[33]SPNF formato BCE'!W35</f>
        <v>0.52797505999999994</v>
      </c>
      <c r="BW26" s="30">
        <f>+'[33]SPNF formato BCE'!X35</f>
        <v>6.1032594099999997</v>
      </c>
      <c r="BX26" s="30">
        <f>+'[33]SPNF formato BCE'!Y35</f>
        <v>10.20483391</v>
      </c>
      <c r="BY26" s="30">
        <f>+'[33]SPNF formato BCE'!Z35</f>
        <v>4.7552707700000001</v>
      </c>
      <c r="BZ26" s="30">
        <f>+'[33]SPNF formato BCE'!AA35</f>
        <v>1.80646386</v>
      </c>
      <c r="CA26" s="30">
        <f>+'[33]SPNF formato BCE'!AD35</f>
        <v>10.494631490000002</v>
      </c>
      <c r="CB26" s="30">
        <f>+'[33]SPNF formato BCE'!AE35</f>
        <v>0.54631661000000009</v>
      </c>
      <c r="CC26" s="30">
        <f>+'[33]SPNF formato BCE'!AF35</f>
        <v>6.1032594099999997</v>
      </c>
      <c r="CD26" s="30">
        <f>+'[33]SPNF formato BCE'!AG35</f>
        <v>10.25950817</v>
      </c>
      <c r="CE26" s="30">
        <f>+'[33]SPNF formato BCE'!AH35</f>
        <v>3.1847812699999998</v>
      </c>
      <c r="CF26" s="30">
        <f>+'[33]SPNF formato BCE'!AI35</f>
        <v>1.3052022400000001</v>
      </c>
      <c r="CG26" s="30">
        <f>+'[33]SPNF formato BCE'!AJ35</f>
        <v>10.70493922</v>
      </c>
      <c r="CH26" s="30">
        <f>+'[33]SPNF formato BCE'!AK35</f>
        <v>0.56455815000000009</v>
      </c>
      <c r="CI26" s="30">
        <f>+'[33]SPNF formato BCE'!AL35</f>
        <v>6.1082194100000002</v>
      </c>
      <c r="CJ26" s="30">
        <f>+'[33]SPNF formato BCE'!AM35</f>
        <v>10.04927612</v>
      </c>
      <c r="CK26" s="30">
        <f>+'[33]SPNF formato BCE'!AN35</f>
        <v>2.4029686699999999</v>
      </c>
      <c r="CL26" s="30">
        <f>+'[33]SPNF formato BCE'!AO35</f>
        <v>1.3061367700000002</v>
      </c>
      <c r="CM26" s="30">
        <f>+'[33]SPNF formato BCE'!AR35</f>
        <v>11.092850850000003</v>
      </c>
      <c r="CN26" s="30">
        <f>+'[33]SPNF formato BCE'!AS35</f>
        <v>0.58964825999999992</v>
      </c>
      <c r="CO26" s="30">
        <f>+'[33]SPNF formato BCE'!AT35</f>
        <v>4.3606617200000004</v>
      </c>
      <c r="CP26" s="30">
        <f>+'[33]SPNF formato BCE'!AU35</f>
        <v>10.093523850000002</v>
      </c>
      <c r="CQ26" s="30">
        <f>+'[33]SPNF formato BCE'!AV35</f>
        <v>1.3322921399999998</v>
      </c>
      <c r="CR26" s="30">
        <f>+'[33]SPNF formato BCE'!AW35</f>
        <v>0.51134219999999997</v>
      </c>
      <c r="CS26" s="30">
        <f>+'[33]SPNF formato BCE'!AX35</f>
        <v>0.58620852999999995</v>
      </c>
      <c r="CT26" s="30">
        <f>+'[33]SPNF formato BCE'!AY35</f>
        <v>2.6688839999999998E-2</v>
      </c>
      <c r="CU26" s="30">
        <f>+'[33]SPNF formato BCE'!AZ35</f>
        <v>1.7936089200000001</v>
      </c>
      <c r="CV26" s="30">
        <f>+'[33]SPNF formato BCE'!BA35</f>
        <v>10.14227283</v>
      </c>
      <c r="CW26" s="30">
        <f>+'[33]SPNF formato BCE'!BB35</f>
        <v>1.3322921399999998</v>
      </c>
      <c r="CX26" s="30">
        <f>+'[33]SPNF formato BCE'!BC35</f>
        <v>0.51134219999999997</v>
      </c>
      <c r="CY26" s="30">
        <f>+'[33]SPNF formato BCE'!BF35</f>
        <v>0.58620852999999995</v>
      </c>
      <c r="CZ26" s="30">
        <f>+'[33]SPNF formato BCE'!BG35</f>
        <v>2.6688839999999998E-2</v>
      </c>
      <c r="DA26" s="30">
        <f>+'[33]SPNF formato BCE'!BH35</f>
        <v>1.0190748300000001</v>
      </c>
      <c r="DB26" s="30">
        <f>+'[33]SPNF formato BCE'!BI35</f>
        <v>10.96581037</v>
      </c>
      <c r="DC26" s="30">
        <f>+'[33]SPNF formato BCE'!BJ35</f>
        <v>1.3322921399999998</v>
      </c>
      <c r="DD26" s="30">
        <f>+'[33]SPNF formato BCE'!BK35</f>
        <v>0.51134219999999997</v>
      </c>
      <c r="DE26" s="30">
        <f>+'[33]SPNF formato BCE'!BL35</f>
        <v>0.53247342000000009</v>
      </c>
      <c r="DF26" s="30">
        <f>+'[33]SPNF formato BCE'!BM35</f>
        <v>0.10450736999999999</v>
      </c>
      <c r="DG26" s="30">
        <f>+'[33]SPNF formato BCE'!BN35</f>
        <v>1.7985589200000001</v>
      </c>
      <c r="DH26" s="30">
        <f>+'[33]SPNF formato BCE'!BO35</f>
        <v>10.240179580000001</v>
      </c>
      <c r="DI26" s="30">
        <f>+'[33]SPNF formato BCE'!BP35</f>
        <v>1.3322921399999998</v>
      </c>
      <c r="DJ26" s="30">
        <f>+'[33]SPNF formato BCE'!BQ35</f>
        <v>0.51134219999999997</v>
      </c>
      <c r="DK26" s="30">
        <f>+'[33]SPNF formato BCE'!BT35</f>
        <v>6.5599999999999992E-2</v>
      </c>
      <c r="DL26" s="30">
        <f>+'[33]SPNF formato BCE'!BU35</f>
        <v>0.10450736999999999</v>
      </c>
      <c r="DM26" s="30">
        <f>+'[33]SPNF formato BCE'!BV35</f>
        <v>1.02403483</v>
      </c>
      <c r="DN26" s="30">
        <f>+'[33]SPNF formato BCE'!BW35</f>
        <v>10.4383683</v>
      </c>
      <c r="DO26" s="30">
        <f>+'[33]SPNF formato BCE'!BX35</f>
        <v>1.3322921399999998</v>
      </c>
      <c r="DP26" s="30">
        <f>+'[33]SPNF formato BCE'!BY35</f>
        <v>0.51134219999999997</v>
      </c>
      <c r="DQ26" s="30">
        <f>+'[33]SPNF formato BCE'!BZ35</f>
        <v>7.430001E-2</v>
      </c>
      <c r="DR26" s="30">
        <f>+'[33]SPNF formato BCE'!CA35</f>
        <v>0.10450736999999999</v>
      </c>
      <c r="DS26" s="30">
        <f>+'[33]SPNF formato BCE'!CB35</f>
        <v>1.8035189199999999</v>
      </c>
      <c r="DT26" s="30">
        <f>+'[33]SPNF formato BCE'!CC35</f>
        <v>4.6480092299999995</v>
      </c>
      <c r="DU26" s="30">
        <f>+'[33]SPNF formato BCE'!CD35</f>
        <v>1.3322921399999998</v>
      </c>
      <c r="DV26" s="30">
        <f>+'[33]SPNF formato BCE'!CE35</f>
        <v>0.51134219999999997</v>
      </c>
      <c r="DW26" s="30">
        <f>+'[33]SPNF formato BCE'!CH35</f>
        <v>0</v>
      </c>
      <c r="DX26" s="30">
        <f>+'[33]SPNF formato BCE'!CI35</f>
        <v>0.10450806999999999</v>
      </c>
      <c r="DY26" s="30">
        <f>+'[33]SPNF formato BCE'!CJ35</f>
        <v>1.0289948299999998</v>
      </c>
      <c r="DZ26" s="30">
        <f>+'[33]SPNF formato BCE'!CK35</f>
        <v>5.4385184600000001</v>
      </c>
      <c r="EA26" s="30">
        <f>+'[33]SPNF formato BCE'!CL35</f>
        <v>1.3322921399999998</v>
      </c>
      <c r="EB26" s="30">
        <f>+'[33]SPNF formato BCE'!CM35</f>
        <v>0.51134219999999997</v>
      </c>
      <c r="EC26" s="30">
        <f>+'[33]SPNF formato BCE'!CN35</f>
        <v>0</v>
      </c>
      <c r="ED26" s="30">
        <f>+'[33]SPNF formato BCE'!CO35</f>
        <v>0.97416889000000007</v>
      </c>
      <c r="EE26" s="30">
        <f>+'[33]SPNF formato BCE'!CP35</f>
        <v>1.0289948279999999</v>
      </c>
      <c r="EF26" s="30">
        <f>+'[33]SPNF formato BCE'!CQ35</f>
        <v>5.4495322900000005</v>
      </c>
      <c r="EG26" s="30">
        <f>+'[33]SPNF formato BCE'!CR35</f>
        <v>1.3322921399999998</v>
      </c>
      <c r="EH26" s="30">
        <f>+'[33]SPNF formato BCE'!CS35</f>
        <v>0.51134219999999997</v>
      </c>
      <c r="EI26" s="30">
        <f>+'[33]SPNF formato BCE'!CV35</f>
        <v>0</v>
      </c>
      <c r="EJ26" s="30">
        <f>+'[33]SPNF formato BCE'!CW35</f>
        <v>1.3648663200000002</v>
      </c>
      <c r="EK26" s="30">
        <f>+'[33]SPNF formato BCE'!CX35</f>
        <v>1.0339548319999998</v>
      </c>
      <c r="EL26" s="30">
        <f>+'[33]SPNF formato BCE'!CY35</f>
        <v>5.4614861499999998</v>
      </c>
      <c r="EM26" s="30">
        <f>+'[33]SPNF formato BCE'!CZ35</f>
        <v>1.3322921399999998</v>
      </c>
      <c r="EN26" s="30">
        <f>+'[33]SPNF formato BCE'!DA35</f>
        <v>0.51134219999999997</v>
      </c>
      <c r="EO26" s="30">
        <f>+'[33]SPNF formato BCE'!DB35</f>
        <v>0</v>
      </c>
      <c r="EP26" s="30">
        <f>+'[33]SPNF formato BCE'!DC35</f>
        <v>1.6845938</v>
      </c>
      <c r="EQ26" s="30">
        <f>+'[33]SPNF formato BCE'!DD35</f>
        <v>1.03395485</v>
      </c>
      <c r="ER26" s="30">
        <f>+'[33]SPNF formato BCE'!DE35</f>
        <v>5.4741697400000007</v>
      </c>
      <c r="ES26" s="30">
        <f>+'[33]SPNF formato BCE'!DF35</f>
        <v>1.3322921399999998</v>
      </c>
      <c r="ET26" s="30">
        <f>+'[33]SPNF formato BCE'!DG35</f>
        <v>0.51134219999999997</v>
      </c>
      <c r="EU26" s="30">
        <f>+'[33]SPNF formato BCE'!DJ35</f>
        <v>0</v>
      </c>
      <c r="EV26" s="30">
        <f>+'[33]SPNF formato BCE'!DK35</f>
        <v>1.6579053600000002</v>
      </c>
      <c r="EW26" s="30">
        <f>+'[33]SPNF formato BCE'!DL35</f>
        <v>0.28882828999999999</v>
      </c>
      <c r="EX26" s="30">
        <f>+'[33]SPNF formato BCE'!DM35</f>
        <v>5.4867357000000005</v>
      </c>
      <c r="EY26" s="30">
        <f>+'[33]SPNF formato BCE'!DN35</f>
        <v>1.30673291</v>
      </c>
      <c r="EZ26" s="30">
        <f>+'[33]SPNF formato BCE'!DO35</f>
        <v>0.51134219999999997</v>
      </c>
      <c r="FA26" s="30">
        <f>+'[33]SPNF formato BCE'!DP35</f>
        <v>0</v>
      </c>
      <c r="FB26" s="30">
        <f>+'[33]SPNF formato BCE'!DQ35</f>
        <v>1.6579053600000002</v>
      </c>
      <c r="FC26" s="30">
        <f>+'[33]SPNF formato BCE'!DR35</f>
        <v>0.28882828999999999</v>
      </c>
      <c r="FD26" s="30">
        <f>+'[33]SPNF formato BCE'!DS35</f>
        <v>5.4994964799999995</v>
      </c>
      <c r="FE26" s="30">
        <f>+'[33]SPNF formato BCE'!DT35</f>
        <v>0</v>
      </c>
      <c r="FF26" s="30">
        <f>+'[33]SPNF formato BCE'!DU35</f>
        <v>0.51134219999999997</v>
      </c>
      <c r="FG26" s="30">
        <f>+'[33]SPNF formato BCE'!DX35</f>
        <v>0</v>
      </c>
      <c r="FH26" s="30">
        <f>+'[33]SPNF formato BCE'!DY35</f>
        <v>2.4298769200000003</v>
      </c>
      <c r="FI26" s="30">
        <f>+'[33]SPNF formato BCE'!DZ35</f>
        <v>1.0732723800000001</v>
      </c>
      <c r="FJ26" s="30">
        <f>+'[33]SPNF formato BCE'!EA35</f>
        <v>4.5628082000000001</v>
      </c>
      <c r="FK26" s="30">
        <f>+'[33]SPNF formato BCE'!EB35</f>
        <v>0</v>
      </c>
      <c r="FL26" s="30">
        <f>+'[33]SPNF formato BCE'!EC35</f>
        <v>0.51134219999999997</v>
      </c>
      <c r="FM26" s="30">
        <f>+'[33]SPNF formato BCE'!ED35</f>
        <v>0</v>
      </c>
      <c r="FN26" s="30">
        <f>+'[33]SPNF formato BCE'!EE35</f>
        <v>2.4662831700000001</v>
      </c>
      <c r="FO26" s="30">
        <f>+'[33]SPNF formato BCE'!EF35</f>
        <v>0.29874828999999997</v>
      </c>
      <c r="FP26" s="30">
        <f>+'[33]SPNF formato BCE'!EG35</f>
        <v>4.3116565700000002</v>
      </c>
      <c r="FQ26" s="30">
        <f>+'[33]SPNF formato BCE'!EH35</f>
        <v>0</v>
      </c>
      <c r="FR26" s="30">
        <f>+'[33]SPNF formato BCE'!EI35</f>
        <v>0.51134219999999997</v>
      </c>
      <c r="FS26" s="30">
        <f>+'[33]SPNF formato BCE'!EL35</f>
        <v>0</v>
      </c>
      <c r="FT26" s="30">
        <f>+'[33]SPNF formato BCE'!EM35</f>
        <v>2.4662655199999999</v>
      </c>
      <c r="FU26" s="30">
        <f>+'[33]SPNF formato BCE'!EN35</f>
        <v>0.26417178000000002</v>
      </c>
      <c r="FV26" s="30">
        <f>+'[33]SPNF formato BCE'!EO35</f>
        <v>3.13</v>
      </c>
      <c r="FW26" s="30">
        <f>+'[33]SPNF formato BCE'!EP35</f>
        <v>0</v>
      </c>
      <c r="FX26" s="30">
        <f>+'[33]SPNF formato BCE'!EQ35</f>
        <v>0.51134219999999997</v>
      </c>
      <c r="FY26" s="30">
        <f>+'[33]SPNF formato BCE'!ER35</f>
        <v>0</v>
      </c>
      <c r="FZ26" s="30">
        <f>+'[33]SPNF formato BCE'!ES35</f>
        <v>2.4785085299999996</v>
      </c>
      <c r="GA26" s="30">
        <f>+'[33]SPNF formato BCE'!ET35</f>
        <v>6.5691780000000005E-2</v>
      </c>
      <c r="GB26" s="30">
        <f>+'[33]SPNF formato BCE'!EU35</f>
        <v>3.13</v>
      </c>
      <c r="GC26" s="30">
        <f>+'[33]SPNF formato BCE'!EV35</f>
        <v>0</v>
      </c>
      <c r="GD26" s="30">
        <f>+'[33]SPNF formato BCE'!EW35</f>
        <v>0.51134219999999997</v>
      </c>
      <c r="GE26" s="30">
        <f>+'[33]SPNF formato BCE'!EZ35</f>
        <v>0</v>
      </c>
      <c r="GF26" s="30">
        <f>+'[33]SPNF formato BCE'!FA35</f>
        <v>1.7777814599999999</v>
      </c>
      <c r="GG26" s="30">
        <f>+'[33]SPNF formato BCE'!FB35</f>
        <v>0.81764203000000002</v>
      </c>
      <c r="GH26" s="30">
        <f>+'[33]SPNF formato BCE'!FC35</f>
        <v>3.13</v>
      </c>
      <c r="GI26" s="30">
        <f>+'[33]SPNF formato BCE'!FD35</f>
        <v>0</v>
      </c>
      <c r="GJ26" s="30">
        <f>+'[33]SPNF formato BCE'!FE35</f>
        <v>0.51134219999999997</v>
      </c>
      <c r="GK26" s="30">
        <f>+'[33]SPNF formato BCE'!FF35</f>
        <v>0</v>
      </c>
      <c r="GL26" s="30">
        <f>+'[33]SPNF formato BCE'!FG35</f>
        <v>2.5732162999999999</v>
      </c>
      <c r="GM26" s="30">
        <f>+'[33]SPNF formato BCE'!FH35</f>
        <v>0</v>
      </c>
      <c r="GN26" s="30">
        <f>+'[33]SPNF formato BCE'!FI35</f>
        <v>3.13</v>
      </c>
      <c r="GO26" s="30">
        <f>+'[33]SPNF formato BCE'!FJ35</f>
        <v>0</v>
      </c>
      <c r="GP26" s="30">
        <f>+'[33]SPNF formato BCE'!FK35</f>
        <v>0.51134219999999997</v>
      </c>
      <c r="GQ26" s="30">
        <f>+'[33]SPNF formato BCE'!FN35</f>
        <v>0</v>
      </c>
      <c r="GR26" s="30">
        <f>+'[33]SPNF formato BCE'!FO35</f>
        <v>0.79543483999999998</v>
      </c>
      <c r="GS26" s="30">
        <f>+'[33]SPNF formato BCE'!FP35</f>
        <v>0</v>
      </c>
      <c r="GT26" s="30">
        <f>+'[33]SPNF formato BCE'!FQ35</f>
        <v>4.9077814599999998</v>
      </c>
      <c r="GU26" s="30">
        <f>+'[33]SPNF formato BCE'!FR35</f>
        <v>0</v>
      </c>
      <c r="GV26" s="30">
        <f>+'[33]SPNF formato BCE'!FS35</f>
        <v>0.51134219999999997</v>
      </c>
      <c r="GW26" s="30">
        <f>+'[33]SPNF formato BCE'!FT35</f>
        <v>0</v>
      </c>
      <c r="GX26" s="30">
        <f>+'[33]SPNF formato BCE'!FU35</f>
        <v>1.0311586699999999</v>
      </c>
      <c r="GY26" s="30">
        <f>+'[33]SPNF formato BCE'!FV35</f>
        <v>1.7777814599999999</v>
      </c>
      <c r="GZ26" s="30">
        <f>+'[33]SPNF formato BCE'!FW35</f>
        <v>3.13</v>
      </c>
      <c r="HA26" s="30">
        <f>+'[33]SPNF formato BCE'!FX35</f>
        <v>0</v>
      </c>
      <c r="HB26" s="30">
        <f>+'[33]SPNF formato BCE'!FY35</f>
        <v>0.51134220000000008</v>
      </c>
      <c r="HC26" s="30">
        <f>+'[33]SPNF formato BCE'!GB35</f>
        <v>0</v>
      </c>
      <c r="HD26" s="30">
        <f>+'[33]SPNF formato BCE'!GC35</f>
        <v>8.0874370500000001</v>
      </c>
      <c r="HE26" s="30">
        <f>+'[33]SPNF formato BCE'!GD35</f>
        <v>1.7777814599999999</v>
      </c>
      <c r="HF26" s="30">
        <f>+'[33]SPNF formato BCE'!GE35</f>
        <v>2.97</v>
      </c>
      <c r="HG26" s="30">
        <f>+'[33]SPNF formato BCE'!GF35</f>
        <v>35.700000000000003</v>
      </c>
      <c r="HH26" s="30">
        <f>+'[33]SPNF formato BCE'!GG35</f>
        <v>0</v>
      </c>
      <c r="HI26" s="30">
        <f>+'[33]SPNF formato BCE'!GH35</f>
        <v>0.51134219999999997</v>
      </c>
    </row>
    <row r="27" spans="1:217" s="29" customFormat="1" x14ac:dyDescent="0.2">
      <c r="A27" s="28"/>
      <c r="B27" s="29" t="s">
        <v>3</v>
      </c>
      <c r="C27" s="30">
        <v>157.49019415999999</v>
      </c>
      <c r="D27" s="30">
        <v>168.37060652599999</v>
      </c>
      <c r="E27" s="30">
        <v>157.78080790999999</v>
      </c>
      <c r="F27" s="30">
        <v>166.61291686199999</v>
      </c>
      <c r="G27" s="30">
        <v>344.448078925</v>
      </c>
      <c r="H27" s="30">
        <v>271.98011501999997</v>
      </c>
      <c r="I27" s="30">
        <v>266.02100227</v>
      </c>
      <c r="J27" s="30">
        <v>251.86875698099999</v>
      </c>
      <c r="K27" s="30">
        <v>228.45747056499999</v>
      </c>
      <c r="L27" s="30">
        <v>338.15753170300002</v>
      </c>
      <c r="M27" s="30">
        <v>336.47297626799985</v>
      </c>
      <c r="N27" s="30">
        <v>324.5858564889997</v>
      </c>
      <c r="O27" s="30">
        <v>306.75681741000005</v>
      </c>
      <c r="P27" s="30">
        <v>14.000846927000001</v>
      </c>
      <c r="Q27" s="30">
        <v>64.258760831999993</v>
      </c>
      <c r="R27" s="30">
        <v>14.082668724000001</v>
      </c>
      <c r="S27" s="30">
        <v>65.147917676999995</v>
      </c>
      <c r="T27" s="30">
        <v>13.890001391000002</v>
      </c>
      <c r="U27" s="30">
        <v>67.675101465999987</v>
      </c>
      <c r="V27" s="30">
        <v>18.775855794999998</v>
      </c>
      <c r="W27" s="30">
        <v>68.029647874000005</v>
      </c>
      <c r="X27" s="30">
        <v>22.03373225</v>
      </c>
      <c r="Y27" s="30">
        <v>56.092303819999991</v>
      </c>
      <c r="Z27" s="30">
        <v>23.148837879999999</v>
      </c>
      <c r="AA27" s="30">
        <v>56.505933959999993</v>
      </c>
      <c r="AB27" s="30">
        <v>23.772765299999996</v>
      </c>
      <c r="AC27" s="30">
        <v>56.575631679999994</v>
      </c>
      <c r="AD27" s="30">
        <v>32.657785842000003</v>
      </c>
      <c r="AE27" s="30">
        <v>53.606734039999999</v>
      </c>
      <c r="AF27" s="30">
        <v>33.875282999999996</v>
      </c>
      <c r="AG27" s="30">
        <v>62.317732891999988</v>
      </c>
      <c r="AH27" s="30">
        <v>34.760456004000005</v>
      </c>
      <c r="AI27" s="30">
        <v>213.49460702900001</v>
      </c>
      <c r="AJ27" s="30">
        <v>80.897142786999993</v>
      </c>
      <c r="AK27" s="30">
        <v>56.597257295999995</v>
      </c>
      <c r="AL27" s="30">
        <v>78.141852747000016</v>
      </c>
      <c r="AM27" s="30">
        <v>56.343862189999996</v>
      </c>
      <c r="AN27" s="30">
        <v>77.698146260000016</v>
      </c>
      <c r="AO27" s="30">
        <v>56.005386923999993</v>
      </c>
      <c r="AP27" s="30">
        <v>76.550840390999994</v>
      </c>
      <c r="AQ27" s="30">
        <v>55.766628694999987</v>
      </c>
      <c r="AR27" s="30">
        <v>77.239146657000006</v>
      </c>
      <c r="AS27" s="30">
        <v>49.276428863999989</v>
      </c>
      <c r="AT27" s="30">
        <v>81.289142033000019</v>
      </c>
      <c r="AU27" s="30">
        <v>44.064039426999997</v>
      </c>
      <c r="AV27" s="30">
        <v>78.345398924000008</v>
      </c>
      <c r="AW27" s="30">
        <v>56.319032181000011</v>
      </c>
      <c r="AX27" s="30">
        <v>34.074478989999996</v>
      </c>
      <c r="AY27" s="30">
        <v>59.71856047</v>
      </c>
      <c r="AZ27" s="30">
        <v>50.162361459999985</v>
      </c>
      <c r="BA27" s="30">
        <v>114.516636265</v>
      </c>
      <c r="BB27" s="30">
        <v>49.104633838000005</v>
      </c>
      <c r="BC27" s="30">
        <v>124.37390013999999</v>
      </c>
      <c r="BD27" s="30">
        <v>52.946000959999999</v>
      </c>
      <c r="BE27" s="30">
        <v>110.07536987</v>
      </c>
      <c r="BF27" s="30">
        <v>61.544353360000002</v>
      </c>
      <c r="BG27" s="30">
        <v>111.90725207799986</v>
      </c>
      <c r="BH27" s="30">
        <v>32.57272931</v>
      </c>
      <c r="BI27" s="30">
        <v>106.63773198199971</v>
      </c>
      <c r="BJ27" s="30">
        <v>31.009506654999999</v>
      </c>
      <c r="BK27" s="30">
        <v>154.36588854199999</v>
      </c>
      <c r="BL27" s="30">
        <v>45.307500300000008</v>
      </c>
      <c r="BM27" s="30">
        <v>255.26824311000001</v>
      </c>
      <c r="BN27" s="30">
        <v>6.1810739999999988</v>
      </c>
      <c r="BO27" s="30">
        <f>+'[33]SPNF formato BCE'!P36</f>
        <v>3.502284452</v>
      </c>
      <c r="BP27" s="30">
        <f>+'[33]SPNF formato BCE'!Q36</f>
        <v>6.0132095940000001</v>
      </c>
      <c r="BQ27" s="30">
        <f>+'[33]SPNF formato BCE'!R36</f>
        <v>4.4853528809999998</v>
      </c>
      <c r="BR27" s="30">
        <f>+'[33]SPNF formato BCE'!S36</f>
        <v>10.707125541</v>
      </c>
      <c r="BS27" s="30">
        <f>+'[33]SPNF formato BCE'!T36</f>
        <v>3.8896813610000001</v>
      </c>
      <c r="BT27" s="30">
        <f>+'[33]SPNF formato BCE'!U36</f>
        <v>49.661953929999996</v>
      </c>
      <c r="BU27" s="30">
        <f>+'[33]SPNF formato BCE'!V36</f>
        <v>3.4530853710000002</v>
      </c>
      <c r="BV27" s="30">
        <f>+'[33]SPNF formato BCE'!W36</f>
        <v>6.0393948909999997</v>
      </c>
      <c r="BW27" s="30">
        <f>+'[33]SPNF formato BCE'!X36</f>
        <v>4.5901884620000004</v>
      </c>
      <c r="BX27" s="30">
        <f>+'[33]SPNF formato BCE'!Y36</f>
        <v>10.690414034000002</v>
      </c>
      <c r="BY27" s="30">
        <f>+'[33]SPNF formato BCE'!Z36</f>
        <v>3.9534450229999996</v>
      </c>
      <c r="BZ27" s="30">
        <f>+'[33]SPNF formato BCE'!AA36</f>
        <v>50.504058619999995</v>
      </c>
      <c r="CA27" s="30">
        <f>+'[33]SPNF formato BCE'!AD36</f>
        <v>3.4921124750000003</v>
      </c>
      <c r="CB27" s="30">
        <f>+'[33]SPNF formato BCE'!AE36</f>
        <v>7.220037799</v>
      </c>
      <c r="CC27" s="30">
        <f>+'[33]SPNF formato BCE'!AF36</f>
        <v>3.1778511170000008</v>
      </c>
      <c r="CD27" s="30">
        <f>+'[33]SPNF formato BCE'!AG36</f>
        <v>10.677252379000002</v>
      </c>
      <c r="CE27" s="30">
        <f>+'[33]SPNF formato BCE'!AH36</f>
        <v>3.9623862069999998</v>
      </c>
      <c r="CF27" s="30">
        <f>+'[33]SPNF formato BCE'!AI36</f>
        <v>53.035462879999983</v>
      </c>
      <c r="CG27" s="30">
        <f>+'[33]SPNF formato BCE'!AJ36</f>
        <v>3.3160169150000001</v>
      </c>
      <c r="CH27" s="30">
        <f>+'[33]SPNF formato BCE'!AK36</f>
        <v>7.0814914900000003</v>
      </c>
      <c r="CI27" s="30">
        <f>+'[33]SPNF formato BCE'!AL36</f>
        <v>8.3783473900000001</v>
      </c>
      <c r="CJ27" s="30">
        <f>+'[33]SPNF formato BCE'!AM36</f>
        <v>10.840378244</v>
      </c>
      <c r="CK27" s="30">
        <f>+'[33]SPNF formato BCE'!AN36</f>
        <v>3.8937062500000001</v>
      </c>
      <c r="CL27" s="30">
        <f>+'[33]SPNF formato BCE'!AO36</f>
        <v>53.295563379999997</v>
      </c>
      <c r="CM27" s="30">
        <f>+'[33]SPNF formato BCE'!AR36</f>
        <v>3.0480868099999996</v>
      </c>
      <c r="CN27" s="30">
        <f>+'[33]SPNF formato BCE'!AS36</f>
        <v>9.7960978599999997</v>
      </c>
      <c r="CO27" s="30">
        <f>+'[33]SPNF formato BCE'!AT36</f>
        <v>9.189547580000001</v>
      </c>
      <c r="CP27" s="30">
        <f>+'[33]SPNF formato BCE'!AU36</f>
        <v>9.5892776200000007</v>
      </c>
      <c r="CQ27" s="30">
        <f>+'[33]SPNF formato BCE'!AV36</f>
        <v>4.4127782499999997</v>
      </c>
      <c r="CR27" s="30">
        <f>+'[33]SPNF formato BCE'!AW36</f>
        <v>42.090247949999991</v>
      </c>
      <c r="CS27" s="30">
        <f>+'[33]SPNF formato BCE'!AX36</f>
        <v>3.2225993300000004</v>
      </c>
      <c r="CT27" s="30">
        <f>+'[33]SPNF formato BCE'!AY36</f>
        <v>10.414495639999998</v>
      </c>
      <c r="CU27" s="30">
        <f>+'[33]SPNF formato BCE'!AZ36</f>
        <v>9.5117429099999988</v>
      </c>
      <c r="CV27" s="30">
        <f>+'[33]SPNF formato BCE'!BA36</f>
        <v>11.325160760000003</v>
      </c>
      <c r="CW27" s="30">
        <f>+'[33]SPNF formato BCE'!BB36</f>
        <v>3.4135593699999998</v>
      </c>
      <c r="CX27" s="30">
        <f>+'[33]SPNF formato BCE'!BC36</f>
        <v>41.767213829999989</v>
      </c>
      <c r="CY27" s="30">
        <f>+'[33]SPNF formato BCE'!BF36</f>
        <v>3.2144222399999998</v>
      </c>
      <c r="CZ27" s="30">
        <f>+'[33]SPNF formato BCE'!BG36</f>
        <v>10.634514149999999</v>
      </c>
      <c r="DA27" s="30">
        <f>+'[33]SPNF formato BCE'!BH36</f>
        <v>9.9238289099999992</v>
      </c>
      <c r="DB27" s="30">
        <f>+'[33]SPNF formato BCE'!BI36</f>
        <v>12.514438479999999</v>
      </c>
      <c r="DC27" s="30">
        <f>+'[33]SPNF formato BCE'!BJ36</f>
        <v>4.6993136599999987</v>
      </c>
      <c r="DD27" s="30">
        <f>+'[33]SPNF formato BCE'!BK36</f>
        <v>39.361879539999997</v>
      </c>
      <c r="DE27" s="30">
        <f>+'[33]SPNF formato BCE'!BL36</f>
        <v>3.6495176899999997</v>
      </c>
      <c r="DF27" s="30">
        <f>+'[33]SPNF formato BCE'!BM36</f>
        <v>19.056171302000003</v>
      </c>
      <c r="DG27" s="30">
        <f>+'[33]SPNF formato BCE'!BN36</f>
        <v>9.9520968500000002</v>
      </c>
      <c r="DH27" s="30">
        <f>+'[33]SPNF formato BCE'!BO36</f>
        <v>10.007780930000001</v>
      </c>
      <c r="DI27" s="30">
        <f>+'[33]SPNF formato BCE'!BP36</f>
        <v>4.3770546499999989</v>
      </c>
      <c r="DJ27" s="30">
        <f>+'[33]SPNF formato BCE'!BQ36</f>
        <v>39.221898459999998</v>
      </c>
      <c r="DK27" s="30">
        <f>+'[33]SPNF formato BCE'!BT36</f>
        <v>3.8920767199999999</v>
      </c>
      <c r="DL27" s="30">
        <f>+'[33]SPNF formato BCE'!BU36</f>
        <v>19.150576170000001</v>
      </c>
      <c r="DM27" s="30">
        <f>+'[33]SPNF formato BCE'!BV36</f>
        <v>10.83263011</v>
      </c>
      <c r="DN27" s="30">
        <f>+'[33]SPNF formato BCE'!BW36</f>
        <v>12.18966524</v>
      </c>
      <c r="DO27" s="30">
        <f>+'[33]SPNF formato BCE'!BX36</f>
        <v>5.8668697019999998</v>
      </c>
      <c r="DP27" s="30">
        <f>+'[33]SPNF formato BCE'!BY36</f>
        <v>44.261197949999989</v>
      </c>
      <c r="DQ27" s="30">
        <f>+'[33]SPNF formato BCE'!BZ36</f>
        <v>3.920023714</v>
      </c>
      <c r="DR27" s="30">
        <f>+'[33]SPNF formato BCE'!CA36</f>
        <v>19.513889040000002</v>
      </c>
      <c r="DS27" s="30">
        <f>+'[33]SPNF formato BCE'!CB36</f>
        <v>11.326543250000002</v>
      </c>
      <c r="DT27" s="30">
        <f>+'[33]SPNF formato BCE'!CC36</f>
        <v>162.77245796900004</v>
      </c>
      <c r="DU27" s="30">
        <f>+'[33]SPNF formato BCE'!CD36</f>
        <v>6.4700607900000007</v>
      </c>
      <c r="DV27" s="30">
        <f>+'[33]SPNF formato BCE'!CE36</f>
        <v>44.252088269999987</v>
      </c>
      <c r="DW27" s="30">
        <f>+'[33]SPNF formato BCE'!CH36</f>
        <v>46.786924640000002</v>
      </c>
      <c r="DX27" s="30">
        <f>+'[33]SPNF formato BCE'!CI36</f>
        <v>22.829407140000001</v>
      </c>
      <c r="DY27" s="30">
        <f>+'[33]SPNF formato BCE'!CJ36</f>
        <v>11.280811006999999</v>
      </c>
      <c r="DZ27" s="30">
        <f>+'[33]SPNF formato BCE'!CK36</f>
        <v>9.7349040900000023</v>
      </c>
      <c r="EA27" s="30">
        <f>+'[33]SPNF formato BCE'!CL36</f>
        <v>5.9415523840000004</v>
      </c>
      <c r="EB27" s="30">
        <f>+'[33]SPNF formato BCE'!CM36</f>
        <v>40.920800821999997</v>
      </c>
      <c r="EC27" s="30">
        <f>+'[33]SPNF formato BCE'!CN36</f>
        <v>47.535126810000008</v>
      </c>
      <c r="ED27" s="30">
        <f>+'[33]SPNF formato BCE'!CO36</f>
        <v>19.51266592</v>
      </c>
      <c r="EE27" s="30">
        <f>+'[33]SPNF formato BCE'!CP36</f>
        <v>11.094060016999999</v>
      </c>
      <c r="EF27" s="30">
        <f>+'[33]SPNF formato BCE'!CQ36</f>
        <v>10.470460050000002</v>
      </c>
      <c r="EG27" s="30">
        <f>+'[33]SPNF formato BCE'!CR36</f>
        <v>4.9526013199999994</v>
      </c>
      <c r="EH27" s="30">
        <f>+'[33]SPNF formato BCE'!CS36</f>
        <v>40.920800819999997</v>
      </c>
      <c r="EI27" s="30">
        <f>+'[33]SPNF formato BCE'!CV36</f>
        <v>47.018385040000005</v>
      </c>
      <c r="EJ27" s="30">
        <f>+'[33]SPNF formato BCE'!CW36</f>
        <v>19.51244951</v>
      </c>
      <c r="EK27" s="30">
        <f>+'[33]SPNF formato BCE'!CX36</f>
        <v>11.16731171</v>
      </c>
      <c r="EL27" s="30">
        <f>+'[33]SPNF formato BCE'!CY36</f>
        <v>9.7193276440000016</v>
      </c>
      <c r="EM27" s="30">
        <f>+'[33]SPNF formato BCE'!CZ36</f>
        <v>6.6100453899999998</v>
      </c>
      <c r="EN27" s="30">
        <f>+'[33]SPNF formato BCE'!DA36</f>
        <v>39.676013889999993</v>
      </c>
      <c r="EO27" s="30">
        <f>+'[33]SPNF formato BCE'!DB36</f>
        <v>45.71915912</v>
      </c>
      <c r="EP27" s="30">
        <f>+'[33]SPNF formato BCE'!DC36</f>
        <v>19.504787224000001</v>
      </c>
      <c r="EQ27" s="30">
        <f>+'[33]SPNF formato BCE'!DD36</f>
        <v>11.326894047</v>
      </c>
      <c r="ER27" s="30">
        <f>+'[33]SPNF formato BCE'!DE36</f>
        <v>10.798183455</v>
      </c>
      <c r="ES27" s="30">
        <f>+'[33]SPNF formato BCE'!DF36</f>
        <v>3.6459620199999998</v>
      </c>
      <c r="ET27" s="30">
        <f>+'[33]SPNF formato BCE'!DG36</f>
        <v>41.322483219999988</v>
      </c>
      <c r="EU27" s="30">
        <f>+'[33]SPNF formato BCE'!DJ36</f>
        <v>46.620088460000012</v>
      </c>
      <c r="EV27" s="30">
        <f>+'[33]SPNF formato BCE'!DK36</f>
        <v>19.504871687000001</v>
      </c>
      <c r="EW27" s="30">
        <f>+'[33]SPNF formato BCE'!DL36</f>
        <v>11.11418651</v>
      </c>
      <c r="EX27" s="30">
        <f>+'[33]SPNF formato BCE'!DM36</f>
        <v>3.3879213140000002</v>
      </c>
      <c r="EY27" s="30">
        <f>+'[33]SPNF formato BCE'!DN36</f>
        <v>4.5660243299999994</v>
      </c>
      <c r="EZ27" s="30">
        <f>+'[33]SPNF formato BCE'!DO36</f>
        <v>41.322483219999988</v>
      </c>
      <c r="FA27" s="30">
        <f>+'[33]SPNF formato BCE'!DP36</f>
        <v>46.620088456000012</v>
      </c>
      <c r="FB27" s="30">
        <f>+'[33]SPNF formato BCE'!DQ36</f>
        <v>23.554867037000001</v>
      </c>
      <c r="FC27" s="30">
        <f>+'[33]SPNF formato BCE'!DR36</f>
        <v>11.11418654</v>
      </c>
      <c r="FD27" s="30">
        <f>+'[33]SPNF formato BCE'!DS36</f>
        <v>3.1455941669999996</v>
      </c>
      <c r="FE27" s="30">
        <f>+'[33]SPNF formato BCE'!DT36</f>
        <v>4.836438209999999</v>
      </c>
      <c r="FF27" s="30">
        <f>+'[33]SPNF formato BCE'!DU36</f>
        <v>36.082007050000001</v>
      </c>
      <c r="FG27" s="30">
        <f>+'[33]SPNF formato BCE'!DX36</f>
        <v>47.262715510000007</v>
      </c>
      <c r="FH27" s="30">
        <f>+'[33]SPNF formato BCE'!DY36</f>
        <v>14.638298614000002</v>
      </c>
      <c r="FI27" s="30">
        <f>+'[33]SPNF formato BCE'!DZ36</f>
        <v>16.444384799999998</v>
      </c>
      <c r="FJ27" s="30">
        <f>+'[33]SPNF formato BCE'!EA36</f>
        <v>2.2292368209999993</v>
      </c>
      <c r="FK27" s="30">
        <f>+'[33]SPNF formato BCE'!EB36</f>
        <v>19.113006170000002</v>
      </c>
      <c r="FL27" s="30">
        <f>+'[33]SPNF formato BCE'!EC36</f>
        <v>34.976789190000005</v>
      </c>
      <c r="FM27" s="30">
        <f>+'[33]SPNF formato BCE'!ED36</f>
        <v>3.7629456099999996</v>
      </c>
      <c r="FN27" s="30">
        <f>+'[33]SPNF formato BCE'!EE36</f>
        <v>19.484076309999999</v>
      </c>
      <c r="FO27" s="30">
        <f>+'[33]SPNF formato BCE'!EF36</f>
        <v>10.827457069999998</v>
      </c>
      <c r="FP27" s="30">
        <f>+'[33]SPNF formato BCE'!EG36</f>
        <v>6.5488274400000011</v>
      </c>
      <c r="FQ27" s="30">
        <f>+'[33]SPNF formato BCE'!EH36</f>
        <v>18.192943839999998</v>
      </c>
      <c r="FR27" s="30">
        <f>+'[33]SPNF formato BCE'!EI36</f>
        <v>34.976789190000005</v>
      </c>
      <c r="FS27" s="30">
        <f>+'[33]SPNF formato BCE'!EL36</f>
        <v>3.7629456100000005</v>
      </c>
      <c r="FT27" s="30">
        <f>+'[33]SPNF formato BCE'!EM36</f>
        <v>34.514231009999989</v>
      </c>
      <c r="FU27" s="30">
        <f>+'[33]SPNF formato BCE'!EN36</f>
        <v>11.885184839999997</v>
      </c>
      <c r="FV27" s="30">
        <f>+'[33]SPNF formato BCE'!EO36</f>
        <v>62.930946681000002</v>
      </c>
      <c r="FW27" s="30">
        <f>+'[33]SPNF formato BCE'!EP36</f>
        <v>17.666628070000002</v>
      </c>
      <c r="FX27" s="30">
        <f>+'[33]SPNF formato BCE'!EQ36</f>
        <v>33.919061514000006</v>
      </c>
      <c r="FY27" s="30">
        <f>+'[33]SPNF formato BCE'!ER36</f>
        <v>8.6591408059999999</v>
      </c>
      <c r="FZ27" s="30">
        <f>+'[33]SPNF formato BCE'!ES36</f>
        <v>29.618035908000003</v>
      </c>
      <c r="GA27" s="30">
        <f>+'[33]SPNF formato BCE'!ET36</f>
        <v>10.827457123999999</v>
      </c>
      <c r="GB27" s="30">
        <f>+'[33]SPNF formato BCE'!EU36</f>
        <v>62.97644708</v>
      </c>
      <c r="GC27" s="30">
        <f>+'[33]SPNF formato BCE'!EV36</f>
        <v>18.774925670000002</v>
      </c>
      <c r="GD27" s="30">
        <f>+'[33]SPNF formato BCE'!EW36</f>
        <v>42.622527389999995</v>
      </c>
      <c r="GE27" s="30">
        <f>+'[33]SPNF formato BCE'!EZ36</f>
        <v>12.01332081</v>
      </c>
      <c r="GF27" s="30">
        <f>+'[33]SPNF formato BCE'!FA36</f>
        <v>30.277790589999999</v>
      </c>
      <c r="GG27" s="30">
        <f>+'[33]SPNF formato BCE'!FB36</f>
        <v>10.654889559999999</v>
      </c>
      <c r="GH27" s="30">
        <f>+'[33]SPNF formato BCE'!FC36</f>
        <v>63.236598219999998</v>
      </c>
      <c r="GI27" s="30">
        <f>+'[33]SPNF formato BCE'!FD36</f>
        <v>17.934346680000004</v>
      </c>
      <c r="GJ27" s="30">
        <f>+'[33]SPNF formato BCE'!FE36</f>
        <v>28.904424970000001</v>
      </c>
      <c r="GK27" s="30">
        <f>+'[33]SPNF formato BCE'!FF36</f>
        <v>12.01332069</v>
      </c>
      <c r="GL27" s="30">
        <f>+'[33]SPNF formato BCE'!FG36</f>
        <v>39.73122248</v>
      </c>
      <c r="GM27" s="30">
        <f>+'[33]SPNF formato BCE'!FH36</f>
        <v>9.7998101899999988</v>
      </c>
      <c r="GN27" s="30">
        <f>+'[33]SPNF formato BCE'!FI36</f>
        <v>62.869120589999994</v>
      </c>
      <c r="GO27" s="30">
        <f>+'[33]SPNF formato BCE'!FJ36</f>
        <v>21.06360869799985</v>
      </c>
      <c r="GP27" s="30">
        <f>+'[33]SPNF formato BCE'!FK36</f>
        <v>27.974522790000002</v>
      </c>
      <c r="GQ27" s="30">
        <f>+'[33]SPNF formato BCE'!FN36</f>
        <v>8.1850576299999993</v>
      </c>
      <c r="GR27" s="30">
        <f>+'[33]SPNF formato BCE'!FO36</f>
        <v>14.587881110000001</v>
      </c>
      <c r="GS27" s="30">
        <f>+'[33]SPNF formato BCE'!FP36</f>
        <v>9.7997905700000008</v>
      </c>
      <c r="GT27" s="30">
        <f>+'[33]SPNF formato BCE'!FQ36</f>
        <v>71.819654600999868</v>
      </c>
      <c r="GU27" s="30">
        <f>+'[33]SPNF formato BCE'!FR36</f>
        <v>9.8361813609998485</v>
      </c>
      <c r="GV27" s="30">
        <f>+'[33]SPNF formato BCE'!FS36</f>
        <v>24.981896020000001</v>
      </c>
      <c r="GW27" s="30">
        <f>+'[33]SPNF formato BCE'!FT36</f>
        <v>7.0762072799999993</v>
      </c>
      <c r="GX27" s="30">
        <f>+'[33]SPNF formato BCE'!FU36</f>
        <v>16.271532398000002</v>
      </c>
      <c r="GY27" s="30">
        <f>+'[33]SPNF formato BCE'!FV36</f>
        <v>7.6617669769999992</v>
      </c>
      <c r="GZ27" s="30">
        <f>+'[33]SPNF formato BCE'!FW36</f>
        <v>62.730643397000001</v>
      </c>
      <c r="HA27" s="30">
        <f>+'[33]SPNF formato BCE'!FX36</f>
        <v>65.971009885000001</v>
      </c>
      <c r="HB27" s="30">
        <f>+'[33]SPNF formato BCE'!FY36</f>
        <v>25.664235259999998</v>
      </c>
      <c r="HC27" s="30">
        <f>+'[33]SPNF formato BCE'!GB36</f>
        <v>10.495542790000002</v>
      </c>
      <c r="HD27" s="30">
        <f>+'[33]SPNF formato BCE'!GC36</f>
        <v>26.840859980000001</v>
      </c>
      <c r="HE27" s="30">
        <f>+'[33]SPNF formato BCE'!GD36</f>
        <v>7.9710975299999998</v>
      </c>
      <c r="HF27" s="30">
        <f>+'[33]SPNF formato BCE'!GE36</f>
        <v>99.488643100000004</v>
      </c>
      <c r="HG27" s="30">
        <f>+'[33]SPNF formato BCE'!GF36</f>
        <v>105.90259623</v>
      </c>
      <c r="HH27" s="30">
        <f>+'[33]SPNF formato BCE'!GG36</f>
        <v>49.877003779999995</v>
      </c>
      <c r="HI27" s="30">
        <f>+'[33]SPNF formato BCE'!GH36</f>
        <v>6.1810739999999988</v>
      </c>
    </row>
    <row r="28" spans="1:217" s="29" customFormat="1" x14ac:dyDescent="0.2">
      <c r="A28" s="28"/>
      <c r="B28" s="29" t="s">
        <v>4</v>
      </c>
      <c r="C28" s="30">
        <v>225.31218857999997</v>
      </c>
      <c r="D28" s="30">
        <v>244.89619891000001</v>
      </c>
      <c r="E28" s="30">
        <v>272.43869162999999</v>
      </c>
      <c r="F28" s="30">
        <v>261.97268333</v>
      </c>
      <c r="G28" s="30">
        <v>260.26511655000002</v>
      </c>
      <c r="H28" s="30">
        <v>383.98850479499998</v>
      </c>
      <c r="I28" s="30">
        <v>412.87304696300004</v>
      </c>
      <c r="J28" s="30">
        <v>384.63464643399993</v>
      </c>
      <c r="K28" s="30">
        <v>413.22557887099993</v>
      </c>
      <c r="L28" s="30">
        <v>450.61753483199999</v>
      </c>
      <c r="M28" s="30">
        <v>422.865099891</v>
      </c>
      <c r="N28" s="30">
        <v>1250.8447821769998</v>
      </c>
      <c r="O28" s="30">
        <v>667.65291963000004</v>
      </c>
      <c r="P28" s="30">
        <v>28.133056719999999</v>
      </c>
      <c r="Q28" s="30">
        <v>86.350821559999986</v>
      </c>
      <c r="R28" s="30">
        <v>27.756791010000001</v>
      </c>
      <c r="S28" s="30">
        <v>83.071519289999998</v>
      </c>
      <c r="T28" s="30">
        <v>31.090124339999999</v>
      </c>
      <c r="U28" s="30">
        <v>83.486683760000005</v>
      </c>
      <c r="V28" s="30">
        <v>52.802902260000003</v>
      </c>
      <c r="W28" s="30">
        <v>77.516488549999991</v>
      </c>
      <c r="X28" s="30">
        <v>41.827301679999998</v>
      </c>
      <c r="Y28" s="30">
        <v>92.295869329999988</v>
      </c>
      <c r="Z28" s="30">
        <v>51.652761590000004</v>
      </c>
      <c r="AA28" s="30">
        <v>86.662759029999989</v>
      </c>
      <c r="AB28" s="30">
        <v>49.00151391</v>
      </c>
      <c r="AC28" s="30">
        <v>86.105421249999992</v>
      </c>
      <c r="AD28" s="30">
        <v>41.725809939999998</v>
      </c>
      <c r="AE28" s="30">
        <v>85.139938229999998</v>
      </c>
      <c r="AF28" s="30">
        <v>40.175621679999999</v>
      </c>
      <c r="AG28" s="30">
        <v>83.374513370000003</v>
      </c>
      <c r="AH28" s="30">
        <v>53.312690349999997</v>
      </c>
      <c r="AI28" s="30">
        <v>83.402291149999996</v>
      </c>
      <c r="AJ28" s="30">
        <v>53.312690349999997</v>
      </c>
      <c r="AK28" s="30">
        <v>112.830286793</v>
      </c>
      <c r="AL28" s="30">
        <v>94.087798797999994</v>
      </c>
      <c r="AM28" s="30">
        <v>123.75772885400001</v>
      </c>
      <c r="AN28" s="30">
        <v>97.944461147999988</v>
      </c>
      <c r="AO28" s="30">
        <v>128.048938464</v>
      </c>
      <c r="AP28" s="30">
        <v>58.093933112999999</v>
      </c>
      <c r="AQ28" s="30">
        <v>128.78571423800003</v>
      </c>
      <c r="AR28" s="30">
        <v>58.126659650000001</v>
      </c>
      <c r="AS28" s="30">
        <v>131.83827546099999</v>
      </c>
      <c r="AT28" s="30">
        <v>58.126659652999997</v>
      </c>
      <c r="AU28" s="30">
        <v>136.54305166999998</v>
      </c>
      <c r="AV28" s="30">
        <v>68.993596279999991</v>
      </c>
      <c r="AW28" s="30">
        <v>137.53107206599998</v>
      </c>
      <c r="AX28" s="30">
        <v>69.150288128</v>
      </c>
      <c r="AY28" s="30">
        <v>137.55062239699998</v>
      </c>
      <c r="AZ28" s="30">
        <v>69.150288227999994</v>
      </c>
      <c r="BA28" s="30">
        <v>148.60174959699998</v>
      </c>
      <c r="BB28" s="30">
        <v>59.943177930000004</v>
      </c>
      <c r="BC28" s="30">
        <v>172.922319077</v>
      </c>
      <c r="BD28" s="30">
        <v>52.44329329</v>
      </c>
      <c r="BE28" s="30">
        <v>160.60793111700002</v>
      </c>
      <c r="BF28" s="30">
        <v>52.44329329</v>
      </c>
      <c r="BG28" s="30">
        <v>157.37058219400004</v>
      </c>
      <c r="BH28" s="30">
        <v>61.399043260000006</v>
      </c>
      <c r="BI28" s="30">
        <v>958.1780717339999</v>
      </c>
      <c r="BJ28" s="30">
        <v>69.397694520000002</v>
      </c>
      <c r="BK28" s="30">
        <v>161.869972663</v>
      </c>
      <c r="BL28" s="30">
        <v>69.685694429999998</v>
      </c>
      <c r="BM28" s="30">
        <v>157.13388843000001</v>
      </c>
      <c r="BN28" s="30">
        <v>440.83333677000002</v>
      </c>
      <c r="BO28" s="30">
        <f>+'[33]SPNF formato BCE'!P37</f>
        <v>7.1288915900000003</v>
      </c>
      <c r="BP28" s="30">
        <f>+'[33]SPNF formato BCE'!Q37</f>
        <v>0.89289896000000002</v>
      </c>
      <c r="BQ28" s="30">
        <f>+'[33]SPNF formato BCE'!R37</f>
        <v>20.11126617</v>
      </c>
      <c r="BR28" s="30">
        <f>+'[33]SPNF formato BCE'!S37</f>
        <v>43.576731709999997</v>
      </c>
      <c r="BS28" s="30">
        <f>+'[33]SPNF formato BCE'!T37</f>
        <v>21.299499129999997</v>
      </c>
      <c r="BT28" s="30">
        <f>+'[33]SPNF formato BCE'!U37</f>
        <v>21.474590720000002</v>
      </c>
      <c r="BU28" s="30">
        <f>+'[33]SPNF formato BCE'!V37</f>
        <v>7.1288915900000003</v>
      </c>
      <c r="BV28" s="30">
        <f>+'[33]SPNF formato BCE'!W37</f>
        <v>0.89289896000000002</v>
      </c>
      <c r="BW28" s="30">
        <f>+'[33]SPNF formato BCE'!X37</f>
        <v>19.735000459999998</v>
      </c>
      <c r="BX28" s="30">
        <f>+'[33]SPNF formato BCE'!Y37</f>
        <v>43.576731709999997</v>
      </c>
      <c r="BY28" s="30">
        <f>+'[33]SPNF formato BCE'!Z37</f>
        <v>18.020196859999999</v>
      </c>
      <c r="BZ28" s="30">
        <f>+'[33]SPNF formato BCE'!AA37</f>
        <v>21.474590720000002</v>
      </c>
      <c r="CA28" s="30">
        <f>+'[33]SPNF formato BCE'!AD37</f>
        <v>10.462224920000001</v>
      </c>
      <c r="CB28" s="30">
        <f>+'[33]SPNF formato BCE'!AE37</f>
        <v>0.89289896000000002</v>
      </c>
      <c r="CC28" s="30">
        <f>+'[33]SPNF formato BCE'!AF37</f>
        <v>19.735000459999998</v>
      </c>
      <c r="CD28" s="30">
        <f>+'[33]SPNF formato BCE'!AG37</f>
        <v>43.576731709999997</v>
      </c>
      <c r="CE28" s="30">
        <f>+'[33]SPNF formato BCE'!AH37</f>
        <v>18.435361329999999</v>
      </c>
      <c r="CF28" s="30">
        <f>+'[33]SPNF formato BCE'!AI37</f>
        <v>21.474590720000002</v>
      </c>
      <c r="CG28" s="30">
        <f>+'[33]SPNF formato BCE'!AJ37</f>
        <v>10.12652677</v>
      </c>
      <c r="CH28" s="30">
        <f>+'[33]SPNF formato BCE'!AK37</f>
        <v>7.58667582</v>
      </c>
      <c r="CI28" s="30">
        <f>+'[33]SPNF formato BCE'!AL37</f>
        <v>35.089699670000002</v>
      </c>
      <c r="CJ28" s="30">
        <f>+'[33]SPNF formato BCE'!AM37</f>
        <v>35.889584889999995</v>
      </c>
      <c r="CK28" s="30">
        <f>+'[33]SPNF formato BCE'!AN37</f>
        <v>18.435361329999999</v>
      </c>
      <c r="CL28" s="30">
        <f>+'[33]SPNF formato BCE'!AO37</f>
        <v>23.191542330000001</v>
      </c>
      <c r="CM28" s="30">
        <f>+'[33]SPNF formato BCE'!AR37</f>
        <v>7.4567491700000001</v>
      </c>
      <c r="CN28" s="30">
        <f>+'[33]SPNF formato BCE'!AS37</f>
        <v>6.7415372900000001</v>
      </c>
      <c r="CO28" s="30">
        <f>+'[33]SPNF formato BCE'!AT37</f>
        <v>27.629015219999996</v>
      </c>
      <c r="CP28" s="30">
        <f>+'[33]SPNF formato BCE'!AU37</f>
        <v>40.946914449999994</v>
      </c>
      <c r="CQ28" s="30">
        <f>+'[33]SPNF formato BCE'!AV37</f>
        <v>28.009735129999999</v>
      </c>
      <c r="CR28" s="30">
        <f>+'[33]SPNF formato BCE'!AW37</f>
        <v>23.339219750000002</v>
      </c>
      <c r="CS28" s="30">
        <f>+'[33]SPNF formato BCE'!AX37</f>
        <v>7.4567491700000001</v>
      </c>
      <c r="CT28" s="30">
        <f>+'[33]SPNF formato BCE'!AY37</f>
        <v>16.438086320000004</v>
      </c>
      <c r="CU28" s="30">
        <f>+'[33]SPNF formato BCE'!AZ37</f>
        <v>27.757926099999999</v>
      </c>
      <c r="CV28" s="30">
        <f>+'[33]SPNF formato BCE'!BA37</f>
        <v>31.250365430000002</v>
      </c>
      <c r="CW28" s="30">
        <f>+'[33]SPNF formato BCE'!BB37</f>
        <v>28.009735129999999</v>
      </c>
      <c r="CX28" s="30">
        <f>+'[33]SPNF formato BCE'!BC37</f>
        <v>27.402658469999999</v>
      </c>
      <c r="CY28" s="30">
        <f>+'[33]SPNF formato BCE'!BF37</f>
        <v>11.623300499999999</v>
      </c>
      <c r="CZ28" s="30">
        <f>+'[33]SPNF formato BCE'!BG37</f>
        <v>9.6202872900000003</v>
      </c>
      <c r="DA28" s="30">
        <f>+'[33]SPNF formato BCE'!BH37</f>
        <v>27.757926119999997</v>
      </c>
      <c r="DB28" s="30">
        <f>+'[33]SPNF formato BCE'!BI37</f>
        <v>31.32158656</v>
      </c>
      <c r="DC28" s="30">
        <f>+'[33]SPNF formato BCE'!BJ37</f>
        <v>28.009735129999999</v>
      </c>
      <c r="DD28" s="30">
        <f>+'[33]SPNF formato BCE'!BK37</f>
        <v>26.77409956</v>
      </c>
      <c r="DE28" s="30">
        <f>+'[33]SPNF formato BCE'!BL37</f>
        <v>8.9499007000000006</v>
      </c>
      <c r="DF28" s="30">
        <f>+'[33]SPNF formato BCE'!BM37</f>
        <v>9.6202872900000003</v>
      </c>
      <c r="DG28" s="30">
        <f>+'[33]SPNF formato BCE'!BN37</f>
        <v>23.155621949999997</v>
      </c>
      <c r="DH28" s="30">
        <f>+'[33]SPNF formato BCE'!BO37</f>
        <v>31.321586679999999</v>
      </c>
      <c r="DI28" s="30">
        <f>+'[33]SPNF formato BCE'!BP37</f>
        <v>27.044251989999999</v>
      </c>
      <c r="DJ28" s="30">
        <f>+'[33]SPNF formato BCE'!BQ37</f>
        <v>26.77409956</v>
      </c>
      <c r="DK28" s="30">
        <f>+'[33]SPNF formato BCE'!BT37</f>
        <v>8.9499007000000006</v>
      </c>
      <c r="DL28" s="30">
        <f>+'[33]SPNF formato BCE'!BU37</f>
        <v>6.7415372900000001</v>
      </c>
      <c r="DM28" s="30">
        <f>+'[33]SPNF formato BCE'!BV37</f>
        <v>24.484183689999998</v>
      </c>
      <c r="DN28" s="30">
        <f>+'[33]SPNF formato BCE'!BW37</f>
        <v>28.589443540000001</v>
      </c>
      <c r="DO28" s="30">
        <f>+'[33]SPNF formato BCE'!BX37</f>
        <v>28.010970270000001</v>
      </c>
      <c r="DP28" s="30">
        <f>+'[33]SPNF formato BCE'!BY37</f>
        <v>26.77409956</v>
      </c>
      <c r="DQ28" s="30">
        <f>+'[33]SPNF formato BCE'!BZ37</f>
        <v>23.764715510000002</v>
      </c>
      <c r="DR28" s="30">
        <f>+'[33]SPNF formato BCE'!CA37</f>
        <v>9.6202872900000003</v>
      </c>
      <c r="DS28" s="30">
        <f>+'[33]SPNF formato BCE'!CB37</f>
        <v>19.927687549999998</v>
      </c>
      <c r="DT28" s="30">
        <f>+'[33]SPNF formato BCE'!CC37</f>
        <v>28.589443540000001</v>
      </c>
      <c r="DU28" s="30">
        <f>+'[33]SPNF formato BCE'!CD37</f>
        <v>28.010970280000002</v>
      </c>
      <c r="DV28" s="30">
        <f>+'[33]SPNF formato BCE'!CE37</f>
        <v>26.80187733</v>
      </c>
      <c r="DW28" s="30">
        <f>+'[33]SPNF formato BCE'!CH37</f>
        <v>23.764715510000002</v>
      </c>
      <c r="DX28" s="30">
        <f>+'[33]SPNF formato BCE'!CI37</f>
        <v>9.6202872900000003</v>
      </c>
      <c r="DY28" s="30">
        <f>+'[33]SPNF formato BCE'!CJ37</f>
        <v>19.927687549999998</v>
      </c>
      <c r="DZ28" s="30">
        <f>+'[33]SPNF formato BCE'!CK37</f>
        <v>28.589443540000001</v>
      </c>
      <c r="EA28" s="30">
        <f>+'[33]SPNF formato BCE'!CL37</f>
        <v>43.391705653000002</v>
      </c>
      <c r="EB28" s="30">
        <f>+'[33]SPNF formato BCE'!CM37</f>
        <v>40.849137599999999</v>
      </c>
      <c r="EC28" s="30">
        <f>+'[33]SPNF formato BCE'!CN37</f>
        <v>23.764715517999999</v>
      </c>
      <c r="ED28" s="30">
        <f>+'[33]SPNF formato BCE'!CO37</f>
        <v>9.6202872900000003</v>
      </c>
      <c r="EE28" s="30">
        <f>+'[33]SPNF formato BCE'!CP37</f>
        <v>60.702795989999998</v>
      </c>
      <c r="EF28" s="30">
        <f>+'[33]SPNF formato BCE'!CQ37</f>
        <v>28.589443538000001</v>
      </c>
      <c r="EG28" s="30">
        <f>+'[33]SPNF formato BCE'!CR37</f>
        <v>43.871705655999996</v>
      </c>
      <c r="EH28" s="30">
        <f>+'[33]SPNF formato BCE'!CS37</f>
        <v>51.296579660000006</v>
      </c>
      <c r="EI28" s="30">
        <f>+'[33]SPNF formato BCE'!CV37</f>
        <v>23.764715517999999</v>
      </c>
      <c r="EJ28" s="30">
        <f>+'[33]SPNF formato BCE'!CW37</f>
        <v>9.6202872900000003</v>
      </c>
      <c r="EK28" s="30">
        <f>+'[33]SPNF formato BCE'!CX37</f>
        <v>64.559458339999992</v>
      </c>
      <c r="EL28" s="30">
        <f>+'[33]SPNF formato BCE'!CY37</f>
        <v>31.546713157999999</v>
      </c>
      <c r="EM28" s="30">
        <f>+'[33]SPNF formato BCE'!CZ37</f>
        <v>55.936722580000009</v>
      </c>
      <c r="EN28" s="30">
        <f>+'[33]SPNF formato BCE'!DA37</f>
        <v>40.565502726000005</v>
      </c>
      <c r="EO28" s="30">
        <f>+'[33]SPNF formato BCE'!DB37</f>
        <v>23.764715512999999</v>
      </c>
      <c r="EP28" s="30">
        <f>+'[33]SPNF formato BCE'!DC37</f>
        <v>9.6202872900000003</v>
      </c>
      <c r="EQ28" s="30">
        <f>+'[33]SPNF formato BCE'!DD37</f>
        <v>24.70893031</v>
      </c>
      <c r="ER28" s="30">
        <f>+'[33]SPNF formato BCE'!DE37</f>
        <v>31.546713157999999</v>
      </c>
      <c r="ES28" s="30">
        <f>+'[33]SPNF formato BCE'!DF37</f>
        <v>33.037659509999997</v>
      </c>
      <c r="ET28" s="30">
        <f>+'[33]SPNF formato BCE'!DG37</f>
        <v>64.201341570000011</v>
      </c>
      <c r="EU28" s="30">
        <f>+'[33]SPNF formato BCE'!DJ37</f>
        <v>23.764715510000002</v>
      </c>
      <c r="EV28" s="30">
        <f>+'[33]SPNF formato BCE'!DK37</f>
        <v>9.6202872900000003</v>
      </c>
      <c r="EW28" s="30">
        <f>+'[33]SPNF formato BCE'!DL37</f>
        <v>24.741656849999998</v>
      </c>
      <c r="EX28" s="30">
        <f>+'[33]SPNF formato BCE'!DM37</f>
        <v>34.511467771000007</v>
      </c>
      <c r="EY28" s="30">
        <f>+'[33]SPNF formato BCE'!DN37</f>
        <v>33.037659509999997</v>
      </c>
      <c r="EZ28" s="30">
        <f>+'[33]SPNF formato BCE'!DO37</f>
        <v>64.289148179999984</v>
      </c>
      <c r="FA28" s="30">
        <f>+'[33]SPNF formato BCE'!DP37</f>
        <v>23.764715512999999</v>
      </c>
      <c r="FB28" s="30">
        <f>+'[33]SPNF formato BCE'!DQ37</f>
        <v>9.6202872900000003</v>
      </c>
      <c r="FC28" s="30">
        <f>+'[33]SPNF formato BCE'!DR37</f>
        <v>24.741656849999998</v>
      </c>
      <c r="FD28" s="30">
        <f>+'[33]SPNF formato BCE'!DS37</f>
        <v>34.673038720000001</v>
      </c>
      <c r="FE28" s="30">
        <f>+'[33]SPNF formato BCE'!DT37</f>
        <v>48.578785060000001</v>
      </c>
      <c r="FF28" s="30">
        <f>+'[33]SPNF formato BCE'!DU37</f>
        <v>53.291227889999995</v>
      </c>
      <c r="FG28" s="30">
        <f>+'[33]SPNF formato BCE'!DX37</f>
        <v>23.764715510000002</v>
      </c>
      <c r="FH28" s="30">
        <f>+'[33]SPNF formato BCE'!DY37</f>
        <v>9.6202872900000003</v>
      </c>
      <c r="FI28" s="30">
        <f>+'[33]SPNF formato BCE'!DZ37</f>
        <v>35.608593479999996</v>
      </c>
      <c r="FJ28" s="30">
        <f>+'[33]SPNF formato BCE'!EA37</f>
        <v>34.986248509999996</v>
      </c>
      <c r="FK28" s="30">
        <f>+'[33]SPNF formato BCE'!EB37</f>
        <v>22.733420856000002</v>
      </c>
      <c r="FL28" s="30">
        <f>+'[33]SPNF formato BCE'!EC37</f>
        <v>79.811402699999988</v>
      </c>
      <c r="FM28" s="30">
        <f>+'[33]SPNF formato BCE'!ED37</f>
        <v>23.764715517999999</v>
      </c>
      <c r="FN28" s="30">
        <f>+'[33]SPNF formato BCE'!EE37</f>
        <v>9.6202872899999985</v>
      </c>
      <c r="FO28" s="30">
        <f>+'[33]SPNF formato BCE'!EF37</f>
        <v>35.765285320000004</v>
      </c>
      <c r="FP28" s="30">
        <f>+'[33]SPNF formato BCE'!EG37</f>
        <v>34.986248510999999</v>
      </c>
      <c r="FQ28" s="30">
        <f>+'[33]SPNF formato BCE'!EH37</f>
        <v>49.273145995999997</v>
      </c>
      <c r="FR28" s="30">
        <f>+'[33]SPNF formato BCE'!EI37</f>
        <v>53.291227890000002</v>
      </c>
      <c r="FS28" s="30">
        <f>+'[33]SPNF formato BCE'!EL37</f>
        <v>23.764715517999999</v>
      </c>
      <c r="FT28" s="30">
        <f>+'[33]SPNF formato BCE'!EM37</f>
        <v>9.6202872899999985</v>
      </c>
      <c r="FU28" s="30">
        <f>+'[33]SPNF formato BCE'!EN37</f>
        <v>35.765285420000005</v>
      </c>
      <c r="FV28" s="30">
        <f>+'[33]SPNF formato BCE'!EO37</f>
        <v>37.287375711000003</v>
      </c>
      <c r="FW28" s="30">
        <f>+'[33]SPNF formato BCE'!EP37</f>
        <v>49.273145995999997</v>
      </c>
      <c r="FX28" s="30">
        <f>+'[33]SPNF formato BCE'!EQ37</f>
        <v>62.041227890000002</v>
      </c>
      <c r="FY28" s="30">
        <f>+'[33]SPNF formato BCE'!ER37</f>
        <v>29.320271120000001</v>
      </c>
      <c r="FZ28" s="30">
        <f>+'[33]SPNF formato BCE'!ES37</f>
        <v>9.6202872899999985</v>
      </c>
      <c r="GA28" s="30">
        <f>+'[33]SPNF formato BCE'!ET37</f>
        <v>21.00261952</v>
      </c>
      <c r="GB28" s="30">
        <f>+'[33]SPNF formato BCE'!EU37</f>
        <v>37.287375711000003</v>
      </c>
      <c r="GC28" s="30">
        <f>+'[33]SPNF formato BCE'!EV37</f>
        <v>61.773145915999997</v>
      </c>
      <c r="GD28" s="30">
        <f>+'[33]SPNF formato BCE'!EW37</f>
        <v>73.861797449999997</v>
      </c>
      <c r="GE28" s="30">
        <f>+'[33]SPNF formato BCE'!EZ37</f>
        <v>21.82038648</v>
      </c>
      <c r="GF28" s="30">
        <f>+'[33]SPNF formato BCE'!FA37</f>
        <v>9.6202872899999985</v>
      </c>
      <c r="GG28" s="30">
        <f>+'[33]SPNF formato BCE'!FB37</f>
        <v>21.00261952</v>
      </c>
      <c r="GH28" s="30">
        <f>+'[33]SPNF formato BCE'!FC37</f>
        <v>37.287375711000003</v>
      </c>
      <c r="GI28" s="30">
        <f>+'[33]SPNF formato BCE'!FD37</f>
        <v>49.088211665999999</v>
      </c>
      <c r="GJ28" s="30">
        <f>+'[33]SPNF formato BCE'!FE37</f>
        <v>74.232343740000005</v>
      </c>
      <c r="GK28" s="30">
        <f>+'[33]SPNF formato BCE'!FF37</f>
        <v>21.82038648</v>
      </c>
      <c r="GL28" s="30">
        <f>+'[33]SPNF formato BCE'!FG37</f>
        <v>9.6202872899999985</v>
      </c>
      <c r="GM28" s="30">
        <f>+'[33]SPNF formato BCE'!FH37</f>
        <v>21.00261952</v>
      </c>
      <c r="GN28" s="30">
        <f>+'[33]SPNF formato BCE'!FI37</f>
        <v>37.287375711000003</v>
      </c>
      <c r="GO28" s="30">
        <f>+'[33]SPNF formato BCE'!FJ37</f>
        <v>50.017413993000027</v>
      </c>
      <c r="GP28" s="30">
        <f>+'[33]SPNF formato BCE'!FK37</f>
        <v>70.065792490000007</v>
      </c>
      <c r="GQ28" s="30">
        <f>+'[33]SPNF formato BCE'!FN37</f>
        <v>25.986937730000001</v>
      </c>
      <c r="GR28" s="30">
        <f>+'[33]SPNF formato BCE'!FO37</f>
        <v>14.433844990000003</v>
      </c>
      <c r="GS28" s="30">
        <f>+'[33]SPNF formato BCE'!FP37</f>
        <v>20.978260540000001</v>
      </c>
      <c r="GT28" s="30">
        <f>+'[33]SPNF formato BCE'!FQ37</f>
        <v>37.287375707999999</v>
      </c>
      <c r="GU28" s="30">
        <f>+'[33]SPNF formato BCE'!FR37</f>
        <v>68.583236976000009</v>
      </c>
      <c r="GV28" s="30">
        <f>+'[33]SPNF formato BCE'!FS37</f>
        <v>852.30745904999992</v>
      </c>
      <c r="GW28" s="30">
        <f>+'[33]SPNF formato BCE'!FT37</f>
        <v>25.986937730000001</v>
      </c>
      <c r="GX28" s="30">
        <f>+'[33]SPNF formato BCE'!FU37</f>
        <v>11.85897437</v>
      </c>
      <c r="GY28" s="30">
        <f>+'[33]SPNF formato BCE'!FV37</f>
        <v>31.551782419999999</v>
      </c>
      <c r="GZ28" s="30">
        <f>+'[33]SPNF formato BCE'!FW37</f>
        <v>37.287375757</v>
      </c>
      <c r="HA28" s="30">
        <f>+'[33]SPNF formato BCE'!FX37</f>
        <v>52.663653616000005</v>
      </c>
      <c r="HB28" s="30">
        <f>+'[33]SPNF formato BCE'!FY37</f>
        <v>71.918943290000001</v>
      </c>
      <c r="HC28" s="30">
        <f>+'[33]SPNF formato BCE'!GB37</f>
        <v>25.986937640000001</v>
      </c>
      <c r="HD28" s="30">
        <f>+'[33]SPNF formato BCE'!GC37</f>
        <v>11.85897437</v>
      </c>
      <c r="HE28" s="30">
        <f>+'[33]SPNF formato BCE'!GD37</f>
        <v>31.839782419999999</v>
      </c>
      <c r="HF28" s="30">
        <f>+'[33]SPNF formato BCE'!GE37</f>
        <v>12.269360770000002</v>
      </c>
      <c r="HG28" s="30">
        <f>+'[33]SPNF formato BCE'!GF37</f>
        <v>57.07679306</v>
      </c>
      <c r="HH28" s="30">
        <f>+'[33]SPNF formato BCE'!GG37</f>
        <v>87.787734599999993</v>
      </c>
      <c r="HI28" s="30">
        <f>+'[33]SPNF formato BCE'!GH37</f>
        <v>440.83333677000002</v>
      </c>
    </row>
    <row r="29" spans="1:217" s="29" customFormat="1" x14ac:dyDescent="0.2">
      <c r="A29" s="28"/>
      <c r="B29" s="29" t="s">
        <v>5</v>
      </c>
      <c r="C29" s="30">
        <v>0.90097128999999998</v>
      </c>
      <c r="D29" s="30">
        <v>0.90907264999999993</v>
      </c>
      <c r="E29" s="30">
        <v>2.0651224699999999</v>
      </c>
      <c r="F29" s="30">
        <v>3.8021381699999992</v>
      </c>
      <c r="G29" s="30">
        <v>3.8187012400000002</v>
      </c>
      <c r="H29" s="30">
        <v>3.0256271799999999</v>
      </c>
      <c r="I29" s="30">
        <v>2.9488190699999999</v>
      </c>
      <c r="J29" s="30">
        <v>2.9941989699999998</v>
      </c>
      <c r="K29" s="30">
        <v>2.8858189200000002</v>
      </c>
      <c r="L29" s="30">
        <v>4.7305616669999999</v>
      </c>
      <c r="M29" s="30">
        <v>2.7992755809999998</v>
      </c>
      <c r="N29" s="30">
        <v>2.3701001599999998</v>
      </c>
      <c r="O29" s="30">
        <v>1.29421326</v>
      </c>
      <c r="P29" s="30">
        <v>0</v>
      </c>
      <c r="Q29" s="30">
        <v>0.44742344000000001</v>
      </c>
      <c r="R29" s="30">
        <v>0</v>
      </c>
      <c r="S29" s="30">
        <v>0.45354784999999997</v>
      </c>
      <c r="T29" s="30">
        <v>0</v>
      </c>
      <c r="U29" s="30">
        <v>0.46639109000000001</v>
      </c>
      <c r="V29" s="30">
        <v>0</v>
      </c>
      <c r="W29" s="30">
        <v>0.44268155999999997</v>
      </c>
      <c r="X29" s="30">
        <v>0</v>
      </c>
      <c r="Y29" s="30">
        <v>1.04357872</v>
      </c>
      <c r="Z29" s="30">
        <v>0</v>
      </c>
      <c r="AA29" s="30">
        <v>1.02154375</v>
      </c>
      <c r="AB29" s="30">
        <v>0</v>
      </c>
      <c r="AC29" s="30">
        <v>1.9344276099999997</v>
      </c>
      <c r="AD29" s="30">
        <v>0</v>
      </c>
      <c r="AE29" s="30">
        <v>1.8677105599999997</v>
      </c>
      <c r="AF29" s="30">
        <v>0</v>
      </c>
      <c r="AG29" s="30">
        <v>1.8780678699999998</v>
      </c>
      <c r="AH29" s="30">
        <v>0</v>
      </c>
      <c r="AI29" s="30">
        <v>1.9406333700000002</v>
      </c>
      <c r="AJ29" s="30">
        <v>0</v>
      </c>
      <c r="AK29" s="30">
        <v>1.5406193199999998</v>
      </c>
      <c r="AL29" s="30">
        <v>0</v>
      </c>
      <c r="AM29" s="30">
        <v>1.4850078599999998</v>
      </c>
      <c r="AN29" s="30">
        <v>0</v>
      </c>
      <c r="AO29" s="30">
        <v>1.4818807499999997</v>
      </c>
      <c r="AP29" s="30">
        <v>0</v>
      </c>
      <c r="AQ29" s="30">
        <v>1.4669383200000001</v>
      </c>
      <c r="AR29" s="30">
        <v>0</v>
      </c>
      <c r="AS29" s="30">
        <v>1.4585723299999998</v>
      </c>
      <c r="AT29" s="30">
        <v>0</v>
      </c>
      <c r="AU29" s="30">
        <v>1.53562664</v>
      </c>
      <c r="AV29" s="30">
        <v>0</v>
      </c>
      <c r="AW29" s="30">
        <v>1.47098591</v>
      </c>
      <c r="AX29" s="30">
        <v>0</v>
      </c>
      <c r="AY29" s="30">
        <v>1.4148330099999999</v>
      </c>
      <c r="AZ29" s="30">
        <v>0</v>
      </c>
      <c r="BA29" s="30">
        <v>3.4174464659999999</v>
      </c>
      <c r="BB29" s="30">
        <v>0</v>
      </c>
      <c r="BC29" s="30">
        <v>1.3131152009999998</v>
      </c>
      <c r="BD29" s="30">
        <v>0</v>
      </c>
      <c r="BE29" s="30">
        <v>1.551405911</v>
      </c>
      <c r="BF29" s="30">
        <v>5.4690199999999994E-2</v>
      </c>
      <c r="BG29" s="30">
        <v>1.19317947</v>
      </c>
      <c r="BH29" s="30">
        <v>0</v>
      </c>
      <c r="BI29" s="30">
        <v>1.19105967</v>
      </c>
      <c r="BJ29" s="30">
        <v>0</v>
      </c>
      <c r="BK29" s="30">
        <v>1.17904049</v>
      </c>
      <c r="BL29" s="30">
        <v>0</v>
      </c>
      <c r="BM29" s="30">
        <v>1.29421326</v>
      </c>
      <c r="BN29" s="30">
        <v>0</v>
      </c>
      <c r="BO29" s="30">
        <f>+'[33]SPNF formato BCE'!P38</f>
        <v>0</v>
      </c>
      <c r="BP29" s="30">
        <f>+'[33]SPNF formato BCE'!Q38</f>
        <v>0</v>
      </c>
      <c r="BQ29" s="30">
        <f>+'[33]SPNF formato BCE'!R38</f>
        <v>0</v>
      </c>
      <c r="BR29" s="30">
        <f>+'[33]SPNF formato BCE'!S38</f>
        <v>0</v>
      </c>
      <c r="BS29" s="30">
        <f>+'[33]SPNF formato BCE'!T38</f>
        <v>0.44742344000000001</v>
      </c>
      <c r="BT29" s="30">
        <f>+'[33]SPNF formato BCE'!U38</f>
        <v>0</v>
      </c>
      <c r="BU29" s="30">
        <f>+'[33]SPNF formato BCE'!V38</f>
        <v>0</v>
      </c>
      <c r="BV29" s="30">
        <f>+'[33]SPNF formato BCE'!W38</f>
        <v>0</v>
      </c>
      <c r="BW29" s="30">
        <f>+'[33]SPNF formato BCE'!X38</f>
        <v>0</v>
      </c>
      <c r="BX29" s="30">
        <f>+'[33]SPNF formato BCE'!Y38</f>
        <v>0</v>
      </c>
      <c r="BY29" s="30">
        <f>+'[33]SPNF formato BCE'!Z38</f>
        <v>0.45354784999999997</v>
      </c>
      <c r="BZ29" s="30">
        <f>+'[33]SPNF formato BCE'!AA38</f>
        <v>0</v>
      </c>
      <c r="CA29" s="30">
        <f>+'[33]SPNF formato BCE'!AD38</f>
        <v>0</v>
      </c>
      <c r="CB29" s="30">
        <f>+'[33]SPNF formato BCE'!AE38</f>
        <v>0</v>
      </c>
      <c r="CC29" s="30">
        <f>+'[33]SPNF formato BCE'!AF38</f>
        <v>0</v>
      </c>
      <c r="CD29" s="30">
        <f>+'[33]SPNF formato BCE'!AG38</f>
        <v>0</v>
      </c>
      <c r="CE29" s="30">
        <f>+'[33]SPNF formato BCE'!AH38</f>
        <v>0.46639109000000001</v>
      </c>
      <c r="CF29" s="30">
        <f>+'[33]SPNF formato BCE'!AI38</f>
        <v>0</v>
      </c>
      <c r="CG29" s="30">
        <f>+'[33]SPNF formato BCE'!AJ38</f>
        <v>0</v>
      </c>
      <c r="CH29" s="30">
        <f>+'[33]SPNF formato BCE'!AK38</f>
        <v>0</v>
      </c>
      <c r="CI29" s="30">
        <f>+'[33]SPNF formato BCE'!AL38</f>
        <v>0</v>
      </c>
      <c r="CJ29" s="30">
        <f>+'[33]SPNF formato BCE'!AM38</f>
        <v>0</v>
      </c>
      <c r="CK29" s="30">
        <f>+'[33]SPNF formato BCE'!AN38</f>
        <v>0.44268155999999997</v>
      </c>
      <c r="CL29" s="30">
        <f>+'[33]SPNF formato BCE'!AO38</f>
        <v>0</v>
      </c>
      <c r="CM29" s="30">
        <f>+'[33]SPNF formato BCE'!AR38</f>
        <v>0</v>
      </c>
      <c r="CN29" s="30">
        <f>+'[33]SPNF formato BCE'!AS38</f>
        <v>0</v>
      </c>
      <c r="CO29" s="30">
        <f>+'[33]SPNF formato BCE'!AT38</f>
        <v>0</v>
      </c>
      <c r="CP29" s="30">
        <f>+'[33]SPNF formato BCE'!AU38</f>
        <v>0</v>
      </c>
      <c r="CQ29" s="30">
        <f>+'[33]SPNF formato BCE'!AV38</f>
        <v>1.04357872</v>
      </c>
      <c r="CR29" s="30">
        <f>+'[33]SPNF formato BCE'!AW38</f>
        <v>0</v>
      </c>
      <c r="CS29" s="30">
        <f>+'[33]SPNF formato BCE'!AX38</f>
        <v>0</v>
      </c>
      <c r="CT29" s="30">
        <f>+'[33]SPNF formato BCE'!AY38</f>
        <v>0</v>
      </c>
      <c r="CU29" s="30">
        <f>+'[33]SPNF formato BCE'!AZ38</f>
        <v>0</v>
      </c>
      <c r="CV29" s="30">
        <f>+'[33]SPNF formato BCE'!BA38</f>
        <v>0</v>
      </c>
      <c r="CW29" s="30">
        <f>+'[33]SPNF formato BCE'!BB38</f>
        <v>1.02154375</v>
      </c>
      <c r="CX29" s="30">
        <f>+'[33]SPNF formato BCE'!BC38</f>
        <v>0</v>
      </c>
      <c r="CY29" s="30">
        <f>+'[33]SPNF formato BCE'!BF38</f>
        <v>0</v>
      </c>
      <c r="CZ29" s="30">
        <f>+'[33]SPNF formato BCE'!BG38</f>
        <v>0</v>
      </c>
      <c r="DA29" s="30">
        <f>+'[33]SPNF formato BCE'!BH38</f>
        <v>0</v>
      </c>
      <c r="DB29" s="30">
        <f>+'[33]SPNF formato BCE'!BI38</f>
        <v>0</v>
      </c>
      <c r="DC29" s="30">
        <f>+'[33]SPNF formato BCE'!BJ38</f>
        <v>1.9344276099999997</v>
      </c>
      <c r="DD29" s="30">
        <f>+'[33]SPNF formato BCE'!BK38</f>
        <v>0</v>
      </c>
      <c r="DE29" s="30">
        <f>+'[33]SPNF formato BCE'!BL38</f>
        <v>0</v>
      </c>
      <c r="DF29" s="30">
        <f>+'[33]SPNF formato BCE'!BM38</f>
        <v>0</v>
      </c>
      <c r="DG29" s="30">
        <f>+'[33]SPNF formato BCE'!BN38</f>
        <v>0</v>
      </c>
      <c r="DH29" s="30">
        <f>+'[33]SPNF formato BCE'!BO38</f>
        <v>0</v>
      </c>
      <c r="DI29" s="30">
        <f>+'[33]SPNF formato BCE'!BP38</f>
        <v>1.8677105599999997</v>
      </c>
      <c r="DJ29" s="30">
        <f>+'[33]SPNF formato BCE'!BQ38</f>
        <v>0</v>
      </c>
      <c r="DK29" s="30">
        <f>+'[33]SPNF formato BCE'!BT38</f>
        <v>0</v>
      </c>
      <c r="DL29" s="30">
        <f>+'[33]SPNF formato BCE'!BU38</f>
        <v>0</v>
      </c>
      <c r="DM29" s="30">
        <f>+'[33]SPNF formato BCE'!BV38</f>
        <v>0</v>
      </c>
      <c r="DN29" s="30">
        <f>+'[33]SPNF formato BCE'!BW38</f>
        <v>0</v>
      </c>
      <c r="DO29" s="30">
        <f>+'[33]SPNF formato BCE'!BX38</f>
        <v>1.8780678699999998</v>
      </c>
      <c r="DP29" s="30">
        <f>+'[33]SPNF formato BCE'!BY38</f>
        <v>0</v>
      </c>
      <c r="DQ29" s="30">
        <f>+'[33]SPNF formato BCE'!BZ38</f>
        <v>0</v>
      </c>
      <c r="DR29" s="30">
        <f>+'[33]SPNF formato BCE'!CA38</f>
        <v>0</v>
      </c>
      <c r="DS29" s="30">
        <f>+'[33]SPNF formato BCE'!CB38</f>
        <v>0</v>
      </c>
      <c r="DT29" s="30">
        <f>+'[33]SPNF formato BCE'!CC38</f>
        <v>0</v>
      </c>
      <c r="DU29" s="30">
        <f>+'[33]SPNF formato BCE'!CD38</f>
        <v>1.9406333700000002</v>
      </c>
      <c r="DV29" s="30">
        <f>+'[33]SPNF formato BCE'!CE38</f>
        <v>0</v>
      </c>
      <c r="DW29" s="30">
        <f>+'[33]SPNF formato BCE'!CH38</f>
        <v>0</v>
      </c>
      <c r="DX29" s="30">
        <f>+'[33]SPNF formato BCE'!CI38</f>
        <v>0</v>
      </c>
      <c r="DY29" s="30">
        <f>+'[33]SPNF formato BCE'!CJ38</f>
        <v>0</v>
      </c>
      <c r="DZ29" s="30">
        <f>+'[33]SPNF formato BCE'!CK38</f>
        <v>0</v>
      </c>
      <c r="EA29" s="30">
        <f>+'[33]SPNF formato BCE'!CL38</f>
        <v>1.5406193199999998</v>
      </c>
      <c r="EB29" s="30">
        <f>+'[33]SPNF formato BCE'!CM38</f>
        <v>0</v>
      </c>
      <c r="EC29" s="30">
        <f>+'[33]SPNF formato BCE'!CN38</f>
        <v>0</v>
      </c>
      <c r="ED29" s="30">
        <f>+'[33]SPNF formato BCE'!CO38</f>
        <v>0</v>
      </c>
      <c r="EE29" s="30">
        <f>+'[33]SPNF formato BCE'!CP38</f>
        <v>0</v>
      </c>
      <c r="EF29" s="30">
        <f>+'[33]SPNF formato BCE'!CQ38</f>
        <v>0</v>
      </c>
      <c r="EG29" s="30">
        <f>+'[33]SPNF formato BCE'!CR38</f>
        <v>1.4850078599999998</v>
      </c>
      <c r="EH29" s="30">
        <f>+'[33]SPNF formato BCE'!CS38</f>
        <v>0</v>
      </c>
      <c r="EI29" s="30">
        <f>+'[33]SPNF formato BCE'!CV38</f>
        <v>0</v>
      </c>
      <c r="EJ29" s="30">
        <f>+'[33]SPNF formato BCE'!CW38</f>
        <v>0</v>
      </c>
      <c r="EK29" s="30">
        <f>+'[33]SPNF formato BCE'!CX38</f>
        <v>0</v>
      </c>
      <c r="EL29" s="30">
        <f>+'[33]SPNF formato BCE'!CY38</f>
        <v>0</v>
      </c>
      <c r="EM29" s="30">
        <f>+'[33]SPNF formato BCE'!CZ38</f>
        <v>1.4818807499999997</v>
      </c>
      <c r="EN29" s="30">
        <f>+'[33]SPNF formato BCE'!DA38</f>
        <v>0</v>
      </c>
      <c r="EO29" s="30">
        <f>+'[33]SPNF formato BCE'!DB38</f>
        <v>0</v>
      </c>
      <c r="EP29" s="30">
        <f>+'[33]SPNF formato BCE'!DC38</f>
        <v>0</v>
      </c>
      <c r="EQ29" s="30">
        <f>+'[33]SPNF formato BCE'!DD38</f>
        <v>0</v>
      </c>
      <c r="ER29" s="30">
        <f>+'[33]SPNF formato BCE'!DE38</f>
        <v>0</v>
      </c>
      <c r="ES29" s="30">
        <f>+'[33]SPNF formato BCE'!DF38</f>
        <v>1.4669383200000001</v>
      </c>
      <c r="ET29" s="30">
        <f>+'[33]SPNF formato BCE'!DG38</f>
        <v>0</v>
      </c>
      <c r="EU29" s="30">
        <f>+'[33]SPNF formato BCE'!DJ38</f>
        <v>0</v>
      </c>
      <c r="EV29" s="30">
        <f>+'[33]SPNF formato BCE'!DK38</f>
        <v>0</v>
      </c>
      <c r="EW29" s="30">
        <f>+'[33]SPNF formato BCE'!DL38</f>
        <v>0</v>
      </c>
      <c r="EX29" s="30">
        <f>+'[33]SPNF formato BCE'!DM38</f>
        <v>0</v>
      </c>
      <c r="EY29" s="30">
        <f>+'[33]SPNF formato BCE'!DN38</f>
        <v>1.4585723299999998</v>
      </c>
      <c r="EZ29" s="30">
        <f>+'[33]SPNF formato BCE'!DO38</f>
        <v>0</v>
      </c>
      <c r="FA29" s="30">
        <f>+'[33]SPNF formato BCE'!DP38</f>
        <v>0</v>
      </c>
      <c r="FB29" s="30">
        <f>+'[33]SPNF formato BCE'!DQ38</f>
        <v>0</v>
      </c>
      <c r="FC29" s="30">
        <f>+'[33]SPNF formato BCE'!DR38</f>
        <v>0</v>
      </c>
      <c r="FD29" s="30">
        <f>+'[33]SPNF formato BCE'!DS38</f>
        <v>0</v>
      </c>
      <c r="FE29" s="30">
        <f>+'[33]SPNF formato BCE'!DT38</f>
        <v>1.53562664</v>
      </c>
      <c r="FF29" s="30">
        <f>+'[33]SPNF formato BCE'!DU38</f>
        <v>0</v>
      </c>
      <c r="FG29" s="30">
        <f>+'[33]SPNF formato BCE'!DX38</f>
        <v>0</v>
      </c>
      <c r="FH29" s="30">
        <f>+'[33]SPNF formato BCE'!DY38</f>
        <v>0</v>
      </c>
      <c r="FI29" s="30">
        <f>+'[33]SPNF formato BCE'!DZ38</f>
        <v>0</v>
      </c>
      <c r="FJ29" s="30">
        <f>+'[33]SPNF formato BCE'!EA38</f>
        <v>0</v>
      </c>
      <c r="FK29" s="30">
        <f>+'[33]SPNF formato BCE'!EB38</f>
        <v>1.47098591</v>
      </c>
      <c r="FL29" s="30">
        <f>+'[33]SPNF formato BCE'!EC38</f>
        <v>0</v>
      </c>
      <c r="FM29" s="30">
        <f>+'[33]SPNF formato BCE'!ED38</f>
        <v>0</v>
      </c>
      <c r="FN29" s="30">
        <f>+'[33]SPNF formato BCE'!EE38</f>
        <v>0</v>
      </c>
      <c r="FO29" s="30">
        <f>+'[33]SPNF formato BCE'!EF38</f>
        <v>0</v>
      </c>
      <c r="FP29" s="30">
        <f>+'[33]SPNF formato BCE'!EG38</f>
        <v>0</v>
      </c>
      <c r="FQ29" s="30">
        <f>+'[33]SPNF formato BCE'!EH38</f>
        <v>1.4148330099999999</v>
      </c>
      <c r="FR29" s="30">
        <f>+'[33]SPNF formato BCE'!EI38</f>
        <v>0</v>
      </c>
      <c r="FS29" s="30">
        <f>+'[33]SPNF formato BCE'!EL38</f>
        <v>0</v>
      </c>
      <c r="FT29" s="30">
        <f>+'[33]SPNF formato BCE'!EM38</f>
        <v>0</v>
      </c>
      <c r="FU29" s="30">
        <f>+'[33]SPNF formato BCE'!EN38</f>
        <v>0</v>
      </c>
      <c r="FV29" s="30">
        <f>+'[33]SPNF formato BCE'!EO38</f>
        <v>1</v>
      </c>
      <c r="FW29" s="30">
        <f>+'[33]SPNF formato BCE'!EP38</f>
        <v>2.046005826</v>
      </c>
      <c r="FX29" s="30">
        <f>+'[33]SPNF formato BCE'!EQ38</f>
        <v>0.37144063999999999</v>
      </c>
      <c r="FY29" s="30">
        <f>+'[33]SPNF formato BCE'!ER38</f>
        <v>0</v>
      </c>
      <c r="FZ29" s="30">
        <f>+'[33]SPNF formato BCE'!ES38</f>
        <v>0</v>
      </c>
      <c r="GA29" s="30">
        <f>+'[33]SPNF formato BCE'!ET38</f>
        <v>0</v>
      </c>
      <c r="GB29" s="30">
        <f>+'[33]SPNF formato BCE'!EU38</f>
        <v>0</v>
      </c>
      <c r="GC29" s="30">
        <f>+'[33]SPNF formato BCE'!EV38</f>
        <v>1.3131152009999998</v>
      </c>
      <c r="GD29" s="30">
        <f>+'[33]SPNF formato BCE'!EW38</f>
        <v>0</v>
      </c>
      <c r="GE29" s="30">
        <f>+'[33]SPNF formato BCE'!EZ38</f>
        <v>0</v>
      </c>
      <c r="GF29" s="30">
        <f>+'[33]SPNF formato BCE'!FA38</f>
        <v>0</v>
      </c>
      <c r="GG29" s="30">
        <f>+'[33]SPNF formato BCE'!FB38</f>
        <v>0</v>
      </c>
      <c r="GH29" s="30">
        <f>+'[33]SPNF formato BCE'!FC38</f>
        <v>0.22886487</v>
      </c>
      <c r="GI29" s="30">
        <f>+'[33]SPNF formato BCE'!FD38</f>
        <v>1.322541041</v>
      </c>
      <c r="GJ29" s="30">
        <f>+'[33]SPNF formato BCE'!FE38</f>
        <v>0</v>
      </c>
      <c r="GK29" s="30">
        <f>+'[33]SPNF formato BCE'!FF38</f>
        <v>0</v>
      </c>
      <c r="GL29" s="30">
        <f>+'[33]SPNF formato BCE'!FG38</f>
        <v>5.4690199999999994E-2</v>
      </c>
      <c r="GM29" s="30">
        <f>+'[33]SPNF formato BCE'!FH38</f>
        <v>0</v>
      </c>
      <c r="GN29" s="30">
        <f>+'[33]SPNF formato BCE'!FI38</f>
        <v>0</v>
      </c>
      <c r="GO29" s="30">
        <f>+'[33]SPNF formato BCE'!FJ38</f>
        <v>1.19317947</v>
      </c>
      <c r="GP29" s="30">
        <f>+'[33]SPNF formato BCE'!FK38</f>
        <v>0</v>
      </c>
      <c r="GQ29" s="30">
        <f>+'[33]SPNF formato BCE'!FN38</f>
        <v>0</v>
      </c>
      <c r="GR29" s="30">
        <f>+'[33]SPNF formato BCE'!FO38</f>
        <v>0</v>
      </c>
      <c r="GS29" s="30">
        <f>+'[33]SPNF formato BCE'!FP38</f>
        <v>0</v>
      </c>
      <c r="GT29" s="30">
        <f>+'[33]SPNF formato BCE'!FQ38</f>
        <v>0</v>
      </c>
      <c r="GU29" s="30">
        <f>+'[33]SPNF formato BCE'!FR38</f>
        <v>1.19105967</v>
      </c>
      <c r="GV29" s="30">
        <f>+'[33]SPNF formato BCE'!FS38</f>
        <v>0</v>
      </c>
      <c r="GW29" s="30">
        <f>+'[33]SPNF formato BCE'!FT38</f>
        <v>0</v>
      </c>
      <c r="GX29" s="30">
        <f>+'[33]SPNF formato BCE'!FU38</f>
        <v>0</v>
      </c>
      <c r="GY29" s="30">
        <f>+'[33]SPNF formato BCE'!FV38</f>
        <v>0</v>
      </c>
      <c r="GZ29" s="30">
        <f>+'[33]SPNF formato BCE'!FW38</f>
        <v>0</v>
      </c>
      <c r="HA29" s="30">
        <f>+'[33]SPNF formato BCE'!FX38</f>
        <v>1.17904049</v>
      </c>
      <c r="HB29" s="30">
        <f>+'[33]SPNF formato BCE'!FY38</f>
        <v>0</v>
      </c>
      <c r="HC29" s="30">
        <f>+'[33]SPNF formato BCE'!GB38</f>
        <v>0</v>
      </c>
      <c r="HD29" s="30">
        <f>+'[33]SPNF formato BCE'!GC38</f>
        <v>0</v>
      </c>
      <c r="HE29" s="30">
        <f>+'[33]SPNF formato BCE'!GD38</f>
        <v>0</v>
      </c>
      <c r="HF29" s="30">
        <f>+'[33]SPNF formato BCE'!GE38</f>
        <v>0</v>
      </c>
      <c r="HG29" s="30">
        <f>+'[33]SPNF formato BCE'!GF38</f>
        <v>1.29421326</v>
      </c>
      <c r="HH29" s="30">
        <f>+'[33]SPNF formato BCE'!GG38</f>
        <v>0</v>
      </c>
      <c r="HI29" s="30">
        <f>+'[33]SPNF formato BCE'!GH38</f>
        <v>0</v>
      </c>
    </row>
    <row r="30" spans="1:217" s="29" customFormat="1" x14ac:dyDescent="0.2">
      <c r="A30" s="28"/>
      <c r="B30" s="29" t="s">
        <v>6</v>
      </c>
      <c r="C30" s="30">
        <v>64.33</v>
      </c>
      <c r="D30" s="30">
        <v>450.30999999999995</v>
      </c>
      <c r="E30" s="30">
        <v>77.197332750000001</v>
      </c>
      <c r="F30" s="30">
        <v>308.789331</v>
      </c>
      <c r="G30" s="30">
        <v>231.59199825000002</v>
      </c>
      <c r="H30" s="30">
        <v>0</v>
      </c>
      <c r="I30" s="30">
        <v>81.955555560000008</v>
      </c>
      <c r="J30" s="30">
        <v>163.91111112000002</v>
      </c>
      <c r="K30" s="30">
        <v>122.93333334000002</v>
      </c>
      <c r="L30" s="30">
        <v>308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64.33</v>
      </c>
      <c r="T30" s="30">
        <v>64.33</v>
      </c>
      <c r="U30" s="30">
        <v>64.33</v>
      </c>
      <c r="V30" s="30">
        <v>321.64999999999998</v>
      </c>
      <c r="W30" s="30">
        <v>0</v>
      </c>
      <c r="X30" s="30">
        <v>0</v>
      </c>
      <c r="Y30" s="30">
        <v>0</v>
      </c>
      <c r="Z30" s="30">
        <v>0</v>
      </c>
      <c r="AA30" s="30">
        <v>77.197332750000001</v>
      </c>
      <c r="AB30" s="30">
        <v>77.197332750000001</v>
      </c>
      <c r="AC30" s="30">
        <v>77.197332750000001</v>
      </c>
      <c r="AD30" s="30">
        <v>77.197332750000001</v>
      </c>
      <c r="AE30" s="30">
        <v>77.197332750000001</v>
      </c>
      <c r="AF30" s="30">
        <v>77.197332750000001</v>
      </c>
      <c r="AG30" s="30">
        <v>77.197332750000001</v>
      </c>
      <c r="AH30" s="30">
        <v>77.197332750000001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40.977777780000004</v>
      </c>
      <c r="AQ30" s="30">
        <v>40.977777780000004</v>
      </c>
      <c r="AR30" s="30">
        <v>40.977777780000004</v>
      </c>
      <c r="AS30" s="30">
        <v>40.977777780000004</v>
      </c>
      <c r="AT30" s="30">
        <v>40.977777780000004</v>
      </c>
      <c r="AU30" s="30">
        <v>40.977777780000004</v>
      </c>
      <c r="AV30" s="30">
        <v>40.977777780000004</v>
      </c>
      <c r="AW30" s="30">
        <v>40.977777780000004</v>
      </c>
      <c r="AX30" s="30">
        <v>40.977777780000004</v>
      </c>
      <c r="AY30" s="30">
        <v>0</v>
      </c>
      <c r="AZ30" s="30">
        <v>0</v>
      </c>
      <c r="BA30" s="30">
        <v>0</v>
      </c>
      <c r="BB30" s="30">
        <v>0</v>
      </c>
      <c r="BC30" s="30">
        <v>308</v>
      </c>
      <c r="BD30" s="30">
        <v>0</v>
      </c>
      <c r="BE30" s="30">
        <v>0</v>
      </c>
      <c r="BF30" s="30">
        <v>0</v>
      </c>
      <c r="BG30" s="30">
        <v>0</v>
      </c>
      <c r="BH30" s="30">
        <v>0</v>
      </c>
      <c r="BI30" s="30">
        <v>0</v>
      </c>
      <c r="BJ30" s="30">
        <v>0</v>
      </c>
      <c r="BK30" s="30">
        <v>0</v>
      </c>
      <c r="BL30" s="30">
        <v>0</v>
      </c>
      <c r="BM30" s="30">
        <v>0</v>
      </c>
      <c r="BN30" s="30">
        <v>0</v>
      </c>
      <c r="BO30" s="30">
        <f>+'[33]SPNF formato BCE'!P39</f>
        <v>0</v>
      </c>
      <c r="BP30" s="30">
        <f>+'[33]SPNF formato BCE'!Q39</f>
        <v>0</v>
      </c>
      <c r="BQ30" s="30">
        <f>+'[33]SPNF formato BCE'!R39</f>
        <v>0</v>
      </c>
      <c r="BR30" s="30">
        <f>+'[33]SPNF formato BCE'!S39</f>
        <v>0</v>
      </c>
      <c r="BS30" s="30">
        <f>+'[33]SPNF formato BCE'!T39</f>
        <v>0</v>
      </c>
      <c r="BT30" s="30">
        <f>+'[33]SPNF formato BCE'!U39</f>
        <v>0</v>
      </c>
      <c r="BU30" s="30">
        <f>+'[33]SPNF formato BCE'!V39</f>
        <v>0</v>
      </c>
      <c r="BV30" s="30">
        <f>+'[33]SPNF formato BCE'!W39</f>
        <v>0</v>
      </c>
      <c r="BW30" s="30">
        <f>+'[33]SPNF formato BCE'!X39</f>
        <v>0</v>
      </c>
      <c r="BX30" s="30">
        <f>+'[33]SPNF formato BCE'!Y39</f>
        <v>0</v>
      </c>
      <c r="BY30" s="30">
        <f>+'[33]SPNF formato BCE'!Z39</f>
        <v>0</v>
      </c>
      <c r="BZ30" s="30">
        <f>+'[33]SPNF formato BCE'!AA39</f>
        <v>64.33</v>
      </c>
      <c r="CA30" s="30">
        <f>+'[33]SPNF formato BCE'!AD39</f>
        <v>0</v>
      </c>
      <c r="CB30" s="30">
        <f>+'[33]SPNF formato BCE'!AE39</f>
        <v>0</v>
      </c>
      <c r="CC30" s="30">
        <f>+'[33]SPNF formato BCE'!AF39</f>
        <v>64.33</v>
      </c>
      <c r="CD30" s="30">
        <f>+'[33]SPNF formato BCE'!AG39</f>
        <v>0</v>
      </c>
      <c r="CE30" s="30">
        <f>+'[33]SPNF formato BCE'!AH39</f>
        <v>0</v>
      </c>
      <c r="CF30" s="30">
        <f>+'[33]SPNF formato BCE'!AI39</f>
        <v>64.33</v>
      </c>
      <c r="CG30" s="30">
        <f>+'[33]SPNF formato BCE'!AJ39</f>
        <v>0</v>
      </c>
      <c r="CH30" s="30">
        <f>+'[33]SPNF formato BCE'!AK39</f>
        <v>0</v>
      </c>
      <c r="CI30" s="30">
        <f>+'[33]SPNF formato BCE'!AL39</f>
        <v>321.64999999999998</v>
      </c>
      <c r="CJ30" s="30">
        <f>+'[33]SPNF formato BCE'!AM39</f>
        <v>0</v>
      </c>
      <c r="CK30" s="30">
        <f>+'[33]SPNF formato BCE'!AN39</f>
        <v>0</v>
      </c>
      <c r="CL30" s="30">
        <f>+'[33]SPNF formato BCE'!AO39</f>
        <v>0</v>
      </c>
      <c r="CM30" s="30">
        <f>+'[33]SPNF formato BCE'!AR39</f>
        <v>0</v>
      </c>
      <c r="CN30" s="30">
        <f>+'[33]SPNF formato BCE'!AS39</f>
        <v>0</v>
      </c>
      <c r="CO30" s="30">
        <f>+'[33]SPNF formato BCE'!AT39</f>
        <v>0</v>
      </c>
      <c r="CP30" s="30">
        <f>+'[33]SPNF formato BCE'!AU39</f>
        <v>0</v>
      </c>
      <c r="CQ30" s="30">
        <f>+'[33]SPNF formato BCE'!AV39</f>
        <v>0</v>
      </c>
      <c r="CR30" s="30">
        <f>+'[33]SPNF formato BCE'!AW39</f>
        <v>0</v>
      </c>
      <c r="CS30" s="30">
        <f>+'[33]SPNF formato BCE'!AX39</f>
        <v>0</v>
      </c>
      <c r="CT30" s="30">
        <f>+'[33]SPNF formato BCE'!AY39</f>
        <v>0</v>
      </c>
      <c r="CU30" s="30">
        <f>+'[33]SPNF formato BCE'!AZ39</f>
        <v>0</v>
      </c>
      <c r="CV30" s="30">
        <f>+'[33]SPNF formato BCE'!BA39</f>
        <v>0</v>
      </c>
      <c r="CW30" s="30">
        <f>+'[33]SPNF formato BCE'!BB39</f>
        <v>0</v>
      </c>
      <c r="CX30" s="30">
        <f>+'[33]SPNF formato BCE'!BC39</f>
        <v>77.197332750000001</v>
      </c>
      <c r="CY30" s="30">
        <f>+'[33]SPNF formato BCE'!BF39</f>
        <v>0</v>
      </c>
      <c r="CZ30" s="30">
        <f>+'[33]SPNF formato BCE'!BG39</f>
        <v>0</v>
      </c>
      <c r="DA30" s="30">
        <f>+'[33]SPNF formato BCE'!BH39</f>
        <v>77.197332750000001</v>
      </c>
      <c r="DB30" s="30">
        <f>+'[33]SPNF formato BCE'!BI39</f>
        <v>0</v>
      </c>
      <c r="DC30" s="30">
        <f>+'[33]SPNF formato BCE'!BJ39</f>
        <v>0</v>
      </c>
      <c r="DD30" s="30">
        <f>+'[33]SPNF formato BCE'!BK39</f>
        <v>77.197332750000001</v>
      </c>
      <c r="DE30" s="30">
        <f>+'[33]SPNF formato BCE'!BL39</f>
        <v>0</v>
      </c>
      <c r="DF30" s="30">
        <f>+'[33]SPNF formato BCE'!BM39</f>
        <v>0</v>
      </c>
      <c r="DG30" s="30">
        <f>+'[33]SPNF formato BCE'!BN39</f>
        <v>77.197332750000001</v>
      </c>
      <c r="DH30" s="30">
        <f>+'[33]SPNF formato BCE'!BO39</f>
        <v>0</v>
      </c>
      <c r="DI30" s="30">
        <f>+'[33]SPNF formato BCE'!BP39</f>
        <v>0</v>
      </c>
      <c r="DJ30" s="30">
        <f>+'[33]SPNF formato BCE'!BQ39</f>
        <v>77.197332750000001</v>
      </c>
      <c r="DK30" s="30">
        <f>+'[33]SPNF formato BCE'!BT39</f>
        <v>0</v>
      </c>
      <c r="DL30" s="30">
        <f>+'[33]SPNF formato BCE'!BU39</f>
        <v>0</v>
      </c>
      <c r="DM30" s="30">
        <f>+'[33]SPNF formato BCE'!BV39</f>
        <v>77.197332750000001</v>
      </c>
      <c r="DN30" s="30">
        <f>+'[33]SPNF formato BCE'!BW39</f>
        <v>0</v>
      </c>
      <c r="DO30" s="30">
        <f>+'[33]SPNF formato BCE'!BX39</f>
        <v>0</v>
      </c>
      <c r="DP30" s="30">
        <f>+'[33]SPNF formato BCE'!BY39</f>
        <v>77.197332750000001</v>
      </c>
      <c r="DQ30" s="30">
        <f>+'[33]SPNF formato BCE'!BZ39</f>
        <v>0</v>
      </c>
      <c r="DR30" s="30">
        <f>+'[33]SPNF formato BCE'!CA39</f>
        <v>0</v>
      </c>
      <c r="DS30" s="30">
        <f>+'[33]SPNF formato BCE'!CB39</f>
        <v>77.197332750000001</v>
      </c>
      <c r="DT30" s="30">
        <f>+'[33]SPNF formato BCE'!CC39</f>
        <v>0</v>
      </c>
      <c r="DU30" s="30">
        <f>+'[33]SPNF formato BCE'!CD39</f>
        <v>0</v>
      </c>
      <c r="DV30" s="30">
        <f>+'[33]SPNF formato BCE'!CE39</f>
        <v>0</v>
      </c>
      <c r="DW30" s="30">
        <f>+'[33]SPNF formato BCE'!CH39</f>
        <v>0</v>
      </c>
      <c r="DX30" s="30">
        <f>+'[33]SPNF formato BCE'!CI39</f>
        <v>0</v>
      </c>
      <c r="DY30" s="30">
        <f>+'[33]SPNF formato BCE'!CJ39</f>
        <v>0</v>
      </c>
      <c r="DZ30" s="30">
        <f>+'[33]SPNF formato BCE'!CK39</f>
        <v>0</v>
      </c>
      <c r="EA30" s="30">
        <f>+'[33]SPNF formato BCE'!CL39</f>
        <v>0</v>
      </c>
      <c r="EB30" s="30">
        <f>+'[33]SPNF formato BCE'!CM39</f>
        <v>0</v>
      </c>
      <c r="EC30" s="30">
        <f>+'[33]SPNF formato BCE'!CN39</f>
        <v>0</v>
      </c>
      <c r="ED30" s="30">
        <f>+'[33]SPNF formato BCE'!CO39</f>
        <v>0</v>
      </c>
      <c r="EE30" s="30">
        <f>+'[33]SPNF formato BCE'!CP39</f>
        <v>0</v>
      </c>
      <c r="EF30" s="30">
        <f>+'[33]SPNF formato BCE'!CQ39</f>
        <v>0</v>
      </c>
      <c r="EG30" s="30">
        <f>+'[33]SPNF formato BCE'!CR39</f>
        <v>0</v>
      </c>
      <c r="EH30" s="30">
        <f>+'[33]SPNF formato BCE'!CS39</f>
        <v>0</v>
      </c>
      <c r="EI30" s="30">
        <f>+'[33]SPNF formato BCE'!CV39</f>
        <v>0</v>
      </c>
      <c r="EJ30" s="30">
        <f>+'[33]SPNF formato BCE'!CW39</f>
        <v>0</v>
      </c>
      <c r="EK30" s="30">
        <f>+'[33]SPNF formato BCE'!CX39</f>
        <v>0</v>
      </c>
      <c r="EL30" s="30">
        <f>+'[33]SPNF formato BCE'!CY39</f>
        <v>0</v>
      </c>
      <c r="EM30" s="30">
        <f>+'[33]SPNF formato BCE'!CZ39</f>
        <v>0</v>
      </c>
      <c r="EN30" s="30">
        <f>+'[33]SPNF formato BCE'!DA39</f>
        <v>0</v>
      </c>
      <c r="EO30" s="30">
        <f>+'[33]SPNF formato BCE'!DB39</f>
        <v>40.977777780000004</v>
      </c>
      <c r="EP30" s="30">
        <f>+'[33]SPNF formato BCE'!DC39</f>
        <v>0</v>
      </c>
      <c r="EQ30" s="30">
        <f>+'[33]SPNF formato BCE'!DD39</f>
        <v>0</v>
      </c>
      <c r="ER30" s="30">
        <f>+'[33]SPNF formato BCE'!DE39</f>
        <v>40.977777780000004</v>
      </c>
      <c r="ES30" s="30">
        <f>+'[33]SPNF formato BCE'!DF39</f>
        <v>0</v>
      </c>
      <c r="ET30" s="30">
        <f>+'[33]SPNF formato BCE'!DG39</f>
        <v>0</v>
      </c>
      <c r="EU30" s="30">
        <f>+'[33]SPNF formato BCE'!DJ39</f>
        <v>40.977777780000004</v>
      </c>
      <c r="EV30" s="30">
        <f>+'[33]SPNF formato BCE'!DK39</f>
        <v>0</v>
      </c>
      <c r="EW30" s="30">
        <f>+'[33]SPNF formato BCE'!DL39</f>
        <v>0</v>
      </c>
      <c r="EX30" s="30">
        <f>+'[33]SPNF formato BCE'!DM39</f>
        <v>40.977777780000004</v>
      </c>
      <c r="EY30" s="30">
        <f>+'[33]SPNF formato BCE'!DN39</f>
        <v>0</v>
      </c>
      <c r="EZ30" s="30">
        <f>+'[33]SPNF formato BCE'!DO39</f>
        <v>0</v>
      </c>
      <c r="FA30" s="30">
        <f>+'[33]SPNF formato BCE'!DP39</f>
        <v>40.977777780000004</v>
      </c>
      <c r="FB30" s="30">
        <f>+'[33]SPNF formato BCE'!DQ39</f>
        <v>0</v>
      </c>
      <c r="FC30" s="30">
        <f>+'[33]SPNF formato BCE'!DR39</f>
        <v>0</v>
      </c>
      <c r="FD30" s="30">
        <f>+'[33]SPNF formato BCE'!DS39</f>
        <v>40.977777780000004</v>
      </c>
      <c r="FE30" s="30">
        <f>+'[33]SPNF formato BCE'!DT39</f>
        <v>0</v>
      </c>
      <c r="FF30" s="30">
        <f>+'[33]SPNF formato BCE'!DU39</f>
        <v>0</v>
      </c>
      <c r="FG30" s="30">
        <f>+'[33]SPNF formato BCE'!DX39</f>
        <v>40.977777780000004</v>
      </c>
      <c r="FH30" s="30">
        <f>+'[33]SPNF formato BCE'!DY39</f>
        <v>0</v>
      </c>
      <c r="FI30" s="30">
        <f>+'[33]SPNF formato BCE'!DZ39</f>
        <v>0</v>
      </c>
      <c r="FJ30" s="30">
        <f>+'[33]SPNF formato BCE'!EA39</f>
        <v>40.977777780000004</v>
      </c>
      <c r="FK30" s="30">
        <f>+'[33]SPNF formato BCE'!EB39</f>
        <v>0</v>
      </c>
      <c r="FL30" s="30">
        <f>+'[33]SPNF formato BCE'!EC39</f>
        <v>0</v>
      </c>
      <c r="FM30" s="30">
        <f>+'[33]SPNF formato BCE'!ED39</f>
        <v>40.977777780000004</v>
      </c>
      <c r="FN30" s="30">
        <f>+'[33]SPNF formato BCE'!EE39</f>
        <v>0</v>
      </c>
      <c r="FO30" s="30">
        <f>+'[33]SPNF formato BCE'!EF39</f>
        <v>0</v>
      </c>
      <c r="FP30" s="30">
        <f>+'[33]SPNF formato BCE'!EG39</f>
        <v>0</v>
      </c>
      <c r="FQ30" s="30">
        <f>+'[33]SPNF formato BCE'!EH39</f>
        <v>0</v>
      </c>
      <c r="FR30" s="30">
        <f>+'[33]SPNF formato BCE'!EI39</f>
        <v>0</v>
      </c>
      <c r="FS30" s="30">
        <f>+'[33]SPNF formato BCE'!EL39</f>
        <v>0</v>
      </c>
      <c r="FT30" s="30">
        <f>+'[33]SPNF formato BCE'!EM39</f>
        <v>0</v>
      </c>
      <c r="FU30" s="30">
        <f>+'[33]SPNF formato BCE'!EN39</f>
        <v>0</v>
      </c>
      <c r="FV30" s="30">
        <f>+'[33]SPNF formato BCE'!EO39</f>
        <v>0</v>
      </c>
      <c r="FW30" s="30">
        <f>+'[33]SPNF formato BCE'!EP39</f>
        <v>0</v>
      </c>
      <c r="FX30" s="30">
        <f>+'[33]SPNF formato BCE'!EQ39</f>
        <v>0</v>
      </c>
      <c r="FY30" s="30">
        <f>+'[33]SPNF formato BCE'!ER39</f>
        <v>0</v>
      </c>
      <c r="FZ30" s="30">
        <f>+'[33]SPNF formato BCE'!ES39</f>
        <v>0</v>
      </c>
      <c r="GA30" s="30">
        <f>+'[33]SPNF formato BCE'!ET39</f>
        <v>0</v>
      </c>
      <c r="GB30" s="30">
        <f>+'[33]SPNF formato BCE'!EU39</f>
        <v>308</v>
      </c>
      <c r="GC30" s="30">
        <f>+'[33]SPNF formato BCE'!EV39</f>
        <v>0</v>
      </c>
      <c r="GD30" s="30">
        <f>+'[33]SPNF formato BCE'!EW39</f>
        <v>0</v>
      </c>
      <c r="GE30" s="30">
        <f>+'[33]SPNF formato BCE'!EZ39</f>
        <v>0</v>
      </c>
      <c r="GF30" s="30">
        <f>+'[33]SPNF formato BCE'!FA39</f>
        <v>0</v>
      </c>
      <c r="GG30" s="30">
        <f>+'[33]SPNF formato BCE'!FB39</f>
        <v>0</v>
      </c>
      <c r="GH30" s="30">
        <f>+'[33]SPNF formato BCE'!FC39</f>
        <v>0</v>
      </c>
      <c r="GI30" s="30">
        <f>+'[33]SPNF formato BCE'!FD39</f>
        <v>0</v>
      </c>
      <c r="GJ30" s="30">
        <f>+'[33]SPNF formato BCE'!FE39</f>
        <v>0</v>
      </c>
      <c r="GK30" s="30">
        <f>+'[33]SPNF formato BCE'!FF39</f>
        <v>0</v>
      </c>
      <c r="GL30" s="30">
        <f>+'[33]SPNF formato BCE'!FG39</f>
        <v>0</v>
      </c>
      <c r="GM30" s="30">
        <f>+'[33]SPNF formato BCE'!FH39</f>
        <v>0</v>
      </c>
      <c r="GN30" s="30">
        <f>+'[33]SPNF formato BCE'!FI39</f>
        <v>0</v>
      </c>
      <c r="GO30" s="30">
        <f>+'[33]SPNF formato BCE'!FJ39</f>
        <v>0</v>
      </c>
      <c r="GP30" s="30">
        <f>+'[33]SPNF formato BCE'!FK39</f>
        <v>0</v>
      </c>
      <c r="GQ30" s="30">
        <f>+'[33]SPNF formato BCE'!FN39</f>
        <v>0</v>
      </c>
      <c r="GR30" s="30">
        <f>+'[33]SPNF formato BCE'!FO39</f>
        <v>0</v>
      </c>
      <c r="GS30" s="30">
        <f>+'[33]SPNF formato BCE'!FP39</f>
        <v>0</v>
      </c>
      <c r="GT30" s="30">
        <f>+'[33]SPNF formato BCE'!FQ39</f>
        <v>0</v>
      </c>
      <c r="GU30" s="30">
        <f>+'[33]SPNF formato BCE'!FR39</f>
        <v>0</v>
      </c>
      <c r="GV30" s="30">
        <f>+'[33]SPNF formato BCE'!FS39</f>
        <v>0</v>
      </c>
      <c r="GW30" s="30">
        <f>+'[33]SPNF formato BCE'!FT39</f>
        <v>0</v>
      </c>
      <c r="GX30" s="30">
        <f>+'[33]SPNF formato BCE'!FU39</f>
        <v>0</v>
      </c>
      <c r="GY30" s="30">
        <f>+'[33]SPNF formato BCE'!FV39</f>
        <v>0</v>
      </c>
      <c r="GZ30" s="30">
        <f>+'[33]SPNF formato BCE'!FW39</f>
        <v>0</v>
      </c>
      <c r="HA30" s="30">
        <f>+'[33]SPNF formato BCE'!FX39</f>
        <v>0</v>
      </c>
      <c r="HB30" s="30">
        <f>+'[33]SPNF formato BCE'!FY39</f>
        <v>0</v>
      </c>
      <c r="HC30" s="30">
        <f>+'[33]SPNF formato BCE'!GB39</f>
        <v>0</v>
      </c>
      <c r="HD30" s="30">
        <f>+'[33]SPNF formato BCE'!GC39</f>
        <v>0</v>
      </c>
      <c r="HE30" s="30">
        <f>+'[33]SPNF formato BCE'!GD39</f>
        <v>0</v>
      </c>
      <c r="HF30" s="30">
        <f>+'[33]SPNF formato BCE'!GE39</f>
        <v>0</v>
      </c>
      <c r="HG30" s="30">
        <f>+'[33]SPNF formato BCE'!GF39</f>
        <v>0</v>
      </c>
      <c r="HH30" s="30">
        <f>+'[33]SPNF formato BCE'!GG39</f>
        <v>0</v>
      </c>
      <c r="HI30" s="30">
        <f>+'[33]SPNF formato BCE'!GH39</f>
        <v>0</v>
      </c>
    </row>
    <row r="31" spans="1:217" s="29" customFormat="1" x14ac:dyDescent="0.2">
      <c r="A31" s="28"/>
      <c r="B31" s="29" t="s">
        <v>14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226.93099813999999</v>
      </c>
      <c r="N31" s="30">
        <v>534.66740090400003</v>
      </c>
      <c r="O31" s="30">
        <v>588.01872557000002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0">
        <v>0</v>
      </c>
      <c r="AY31" s="30">
        <v>0</v>
      </c>
      <c r="AZ31" s="30">
        <v>0</v>
      </c>
      <c r="BA31" s="30">
        <v>0</v>
      </c>
      <c r="BB31" s="30">
        <v>0</v>
      </c>
      <c r="BC31" s="30">
        <v>0</v>
      </c>
      <c r="BD31" s="30">
        <v>0</v>
      </c>
      <c r="BE31" s="30">
        <v>0</v>
      </c>
      <c r="BF31" s="30">
        <v>129.86656927999999</v>
      </c>
      <c r="BG31" s="30">
        <v>97.064428859999992</v>
      </c>
      <c r="BH31" s="30">
        <v>130.30464702399999</v>
      </c>
      <c r="BI31" s="30">
        <v>136.83414163</v>
      </c>
      <c r="BJ31" s="30">
        <v>130.53984342000001</v>
      </c>
      <c r="BK31" s="30">
        <v>136.98876883</v>
      </c>
      <c r="BL31" s="30">
        <v>128.37665497</v>
      </c>
      <c r="BM31" s="30">
        <v>459.64207060000001</v>
      </c>
      <c r="BN31" s="30">
        <v>0</v>
      </c>
      <c r="BO31" s="30">
        <f>+'[33]SPNF formato BCE'!P40</f>
        <v>0</v>
      </c>
      <c r="BP31" s="30">
        <f>+'[33]SPNF formato BCE'!Q40</f>
        <v>0</v>
      </c>
      <c r="BQ31" s="30">
        <f>+'[33]SPNF formato BCE'!R40</f>
        <v>0</v>
      </c>
      <c r="BR31" s="30">
        <f>+'[33]SPNF formato BCE'!S40</f>
        <v>0</v>
      </c>
      <c r="BS31" s="30">
        <f>+'[33]SPNF formato BCE'!T40</f>
        <v>0</v>
      </c>
      <c r="BT31" s="30">
        <f>+'[33]SPNF formato BCE'!U40</f>
        <v>0</v>
      </c>
      <c r="BU31" s="30">
        <f>+'[33]SPNF formato BCE'!V40</f>
        <v>0</v>
      </c>
      <c r="BV31" s="30">
        <f>+'[33]SPNF formato BCE'!W40</f>
        <v>0</v>
      </c>
      <c r="BW31" s="30">
        <f>+'[33]SPNF formato BCE'!X40</f>
        <v>0</v>
      </c>
      <c r="BX31" s="30">
        <f>+'[33]SPNF formato BCE'!Y40</f>
        <v>0</v>
      </c>
      <c r="BY31" s="30">
        <f>+'[33]SPNF formato BCE'!Z40</f>
        <v>0</v>
      </c>
      <c r="BZ31" s="30">
        <f>+'[33]SPNF formato BCE'!AA40</f>
        <v>0</v>
      </c>
      <c r="CA31" s="30">
        <f>+'[33]SPNF formato BCE'!AD40</f>
        <v>0</v>
      </c>
      <c r="CB31" s="30">
        <f>+'[33]SPNF formato BCE'!AE40</f>
        <v>0</v>
      </c>
      <c r="CC31" s="30">
        <f>+'[33]SPNF formato BCE'!AF40</f>
        <v>0</v>
      </c>
      <c r="CD31" s="30">
        <f>+'[33]SPNF formato BCE'!AG40</f>
        <v>0</v>
      </c>
      <c r="CE31" s="30">
        <f>+'[33]SPNF formato BCE'!AH40</f>
        <v>0</v>
      </c>
      <c r="CF31" s="30">
        <f>+'[33]SPNF formato BCE'!AI40</f>
        <v>0</v>
      </c>
      <c r="CG31" s="30">
        <f>+'[33]SPNF formato BCE'!AJ40</f>
        <v>0</v>
      </c>
      <c r="CH31" s="30">
        <f>+'[33]SPNF formato BCE'!AK40</f>
        <v>0</v>
      </c>
      <c r="CI31" s="30">
        <f>+'[33]SPNF formato BCE'!AL40</f>
        <v>0</v>
      </c>
      <c r="CJ31" s="30">
        <f>+'[33]SPNF formato BCE'!AM40</f>
        <v>0</v>
      </c>
      <c r="CK31" s="30">
        <f>+'[33]SPNF formato BCE'!AN40</f>
        <v>0</v>
      </c>
      <c r="CL31" s="30">
        <f>+'[33]SPNF formato BCE'!AO40</f>
        <v>0</v>
      </c>
      <c r="CM31" s="30">
        <f>+'[33]SPNF formato BCE'!AR40</f>
        <v>0</v>
      </c>
      <c r="CN31" s="30">
        <f>+'[33]SPNF formato BCE'!AS40</f>
        <v>0</v>
      </c>
      <c r="CO31" s="30">
        <f>+'[33]SPNF formato BCE'!AT40</f>
        <v>0</v>
      </c>
      <c r="CP31" s="30">
        <f>+'[33]SPNF formato BCE'!AU40</f>
        <v>0</v>
      </c>
      <c r="CQ31" s="30">
        <f>+'[33]SPNF formato BCE'!AV40</f>
        <v>0</v>
      </c>
      <c r="CR31" s="30">
        <f>+'[33]SPNF formato BCE'!AW40</f>
        <v>0</v>
      </c>
      <c r="CS31" s="30">
        <f>+'[33]SPNF formato BCE'!AX40</f>
        <v>0</v>
      </c>
      <c r="CT31" s="30">
        <f>+'[33]SPNF formato BCE'!AY40</f>
        <v>0</v>
      </c>
      <c r="CU31" s="30">
        <f>+'[33]SPNF formato BCE'!AZ40</f>
        <v>0</v>
      </c>
      <c r="CV31" s="30">
        <f>+'[33]SPNF formato BCE'!BA40</f>
        <v>0</v>
      </c>
      <c r="CW31" s="30">
        <f>+'[33]SPNF formato BCE'!BB40</f>
        <v>0</v>
      </c>
      <c r="CX31" s="30">
        <f>+'[33]SPNF formato BCE'!BC40</f>
        <v>0</v>
      </c>
      <c r="CY31" s="30">
        <f>+'[33]SPNF formato BCE'!BF40</f>
        <v>0</v>
      </c>
      <c r="CZ31" s="30">
        <f>+'[33]SPNF formato BCE'!BG40</f>
        <v>0</v>
      </c>
      <c r="DA31" s="30">
        <f>+'[33]SPNF formato BCE'!BH40</f>
        <v>0</v>
      </c>
      <c r="DB31" s="30">
        <f>+'[33]SPNF formato BCE'!BI40</f>
        <v>0</v>
      </c>
      <c r="DC31" s="30">
        <f>+'[33]SPNF formato BCE'!BJ40</f>
        <v>0</v>
      </c>
      <c r="DD31" s="30">
        <f>+'[33]SPNF formato BCE'!BK40</f>
        <v>0</v>
      </c>
      <c r="DE31" s="30">
        <f>+'[33]SPNF formato BCE'!BL40</f>
        <v>0</v>
      </c>
      <c r="DF31" s="30">
        <f>+'[33]SPNF formato BCE'!BM40</f>
        <v>0</v>
      </c>
      <c r="DG31" s="30">
        <f>+'[33]SPNF formato BCE'!BN40</f>
        <v>0</v>
      </c>
      <c r="DH31" s="30">
        <f>+'[33]SPNF formato BCE'!BO40</f>
        <v>0</v>
      </c>
      <c r="DI31" s="30">
        <f>+'[33]SPNF formato BCE'!BP40</f>
        <v>0</v>
      </c>
      <c r="DJ31" s="30">
        <f>+'[33]SPNF formato BCE'!BQ40</f>
        <v>0</v>
      </c>
      <c r="DK31" s="30">
        <f>+'[33]SPNF formato BCE'!BT40</f>
        <v>0</v>
      </c>
      <c r="DL31" s="30">
        <f>+'[33]SPNF formato BCE'!BU40</f>
        <v>0</v>
      </c>
      <c r="DM31" s="30">
        <f>+'[33]SPNF formato BCE'!BV40</f>
        <v>0</v>
      </c>
      <c r="DN31" s="30">
        <f>+'[33]SPNF formato BCE'!BW40</f>
        <v>0</v>
      </c>
      <c r="DO31" s="30">
        <f>+'[33]SPNF formato BCE'!BX40</f>
        <v>0</v>
      </c>
      <c r="DP31" s="30">
        <f>+'[33]SPNF formato BCE'!BY40</f>
        <v>0</v>
      </c>
      <c r="DQ31" s="30">
        <f>+'[33]SPNF formato BCE'!BZ40</f>
        <v>0</v>
      </c>
      <c r="DR31" s="30">
        <f>+'[33]SPNF formato BCE'!CA40</f>
        <v>0</v>
      </c>
      <c r="DS31" s="30">
        <f>+'[33]SPNF formato BCE'!CB40</f>
        <v>0</v>
      </c>
      <c r="DT31" s="30">
        <f>+'[33]SPNF formato BCE'!CC40</f>
        <v>0</v>
      </c>
      <c r="DU31" s="30">
        <f>+'[33]SPNF formato BCE'!CD40</f>
        <v>0</v>
      </c>
      <c r="DV31" s="30">
        <f>+'[33]SPNF formato BCE'!CE40</f>
        <v>0</v>
      </c>
      <c r="DW31" s="30">
        <f>+'[33]SPNF formato BCE'!CH40</f>
        <v>0</v>
      </c>
      <c r="DX31" s="30">
        <f>+'[33]SPNF formato BCE'!CI40</f>
        <v>0</v>
      </c>
      <c r="DY31" s="30">
        <f>+'[33]SPNF formato BCE'!CJ40</f>
        <v>0</v>
      </c>
      <c r="DZ31" s="30">
        <f>+'[33]SPNF formato BCE'!CK40</f>
        <v>0</v>
      </c>
      <c r="EA31" s="30">
        <f>+'[33]SPNF formato BCE'!CL40</f>
        <v>0</v>
      </c>
      <c r="EB31" s="30">
        <f>+'[33]SPNF formato BCE'!CM40</f>
        <v>0</v>
      </c>
      <c r="EC31" s="30">
        <f>+'[33]SPNF formato BCE'!CN40</f>
        <v>0</v>
      </c>
      <c r="ED31" s="30">
        <f>+'[33]SPNF formato BCE'!CO40</f>
        <v>0</v>
      </c>
      <c r="EE31" s="30">
        <f>+'[33]SPNF formato BCE'!CP40</f>
        <v>0</v>
      </c>
      <c r="EF31" s="30">
        <f>+'[33]SPNF formato BCE'!CQ40</f>
        <v>0</v>
      </c>
      <c r="EG31" s="30">
        <f>+'[33]SPNF formato BCE'!CR40</f>
        <v>0</v>
      </c>
      <c r="EH31" s="30">
        <f>+'[33]SPNF formato BCE'!CS40</f>
        <v>0</v>
      </c>
      <c r="EI31" s="30">
        <f>+'[33]SPNF formato BCE'!CV40</f>
        <v>0</v>
      </c>
      <c r="EJ31" s="30">
        <f>+'[33]SPNF formato BCE'!CW40</f>
        <v>0</v>
      </c>
      <c r="EK31" s="30">
        <f>+'[33]SPNF formato BCE'!CX40</f>
        <v>0</v>
      </c>
      <c r="EL31" s="30">
        <f>+'[33]SPNF formato BCE'!CY40</f>
        <v>0</v>
      </c>
      <c r="EM31" s="30">
        <f>+'[33]SPNF formato BCE'!CZ40</f>
        <v>0</v>
      </c>
      <c r="EN31" s="30">
        <f>+'[33]SPNF formato BCE'!DA40</f>
        <v>0</v>
      </c>
      <c r="EO31" s="30">
        <f>+'[33]SPNF formato BCE'!DB40</f>
        <v>0</v>
      </c>
      <c r="EP31" s="30">
        <f>+'[33]SPNF formato BCE'!DC40</f>
        <v>0</v>
      </c>
      <c r="EQ31" s="30">
        <f>+'[33]SPNF formato BCE'!DD40</f>
        <v>0</v>
      </c>
      <c r="ER31" s="30">
        <f>+'[33]SPNF formato BCE'!DE40</f>
        <v>0</v>
      </c>
      <c r="ES31" s="30">
        <f>+'[33]SPNF formato BCE'!DF40</f>
        <v>0</v>
      </c>
      <c r="ET31" s="30">
        <f>+'[33]SPNF formato BCE'!DG40</f>
        <v>0</v>
      </c>
      <c r="EU31" s="30">
        <f>+'[33]SPNF formato BCE'!DJ40</f>
        <v>0</v>
      </c>
      <c r="EV31" s="30">
        <f>+'[33]SPNF formato BCE'!DK40</f>
        <v>0</v>
      </c>
      <c r="EW31" s="30">
        <f>+'[33]SPNF formato BCE'!DL40</f>
        <v>0</v>
      </c>
      <c r="EX31" s="30">
        <f>+'[33]SPNF formato BCE'!DM40</f>
        <v>0</v>
      </c>
      <c r="EY31" s="30">
        <f>+'[33]SPNF formato BCE'!DN40</f>
        <v>0</v>
      </c>
      <c r="EZ31" s="30">
        <f>+'[33]SPNF formato BCE'!DO40</f>
        <v>0</v>
      </c>
      <c r="FA31" s="30">
        <f>+'[33]SPNF formato BCE'!DP40</f>
        <v>0</v>
      </c>
      <c r="FB31" s="30">
        <f>+'[33]SPNF formato BCE'!DQ40</f>
        <v>0</v>
      </c>
      <c r="FC31" s="30">
        <f>+'[33]SPNF formato BCE'!DR40</f>
        <v>0</v>
      </c>
      <c r="FD31" s="30">
        <f>+'[33]SPNF formato BCE'!DS40</f>
        <v>0</v>
      </c>
      <c r="FE31" s="30">
        <f>+'[33]SPNF formato BCE'!DT40</f>
        <v>0</v>
      </c>
      <c r="FF31" s="30">
        <f>+'[33]SPNF formato BCE'!DU40</f>
        <v>0</v>
      </c>
      <c r="FG31" s="30">
        <f>+'[33]SPNF formato BCE'!DX40</f>
        <v>0</v>
      </c>
      <c r="FH31" s="30">
        <f>+'[33]SPNF formato BCE'!DY40</f>
        <v>0</v>
      </c>
      <c r="FI31" s="30">
        <f>+'[33]SPNF formato BCE'!DZ40</f>
        <v>0</v>
      </c>
      <c r="FJ31" s="30">
        <f>+'[33]SPNF formato BCE'!EA40</f>
        <v>0</v>
      </c>
      <c r="FK31" s="30">
        <f>+'[33]SPNF formato BCE'!EB40</f>
        <v>0</v>
      </c>
      <c r="FL31" s="30">
        <f>+'[33]SPNF formato BCE'!EC40</f>
        <v>0</v>
      </c>
      <c r="FM31" s="30">
        <f>+'[33]SPNF formato BCE'!ED40</f>
        <v>0</v>
      </c>
      <c r="FN31" s="30">
        <f>+'[33]SPNF formato BCE'!EE40</f>
        <v>0</v>
      </c>
      <c r="FO31" s="30">
        <f>+'[33]SPNF formato BCE'!EF40</f>
        <v>0</v>
      </c>
      <c r="FP31" s="30">
        <f>+'[33]SPNF formato BCE'!EG40</f>
        <v>0</v>
      </c>
      <c r="FQ31" s="30">
        <f>+'[33]SPNF formato BCE'!EH40</f>
        <v>0</v>
      </c>
      <c r="FR31" s="30">
        <f>+'[33]SPNF formato BCE'!EI40</f>
        <v>0</v>
      </c>
      <c r="FS31" s="30">
        <f>+'[33]SPNF formato BCE'!EL40</f>
        <v>0</v>
      </c>
      <c r="FT31" s="30">
        <f>+'[33]SPNF formato BCE'!EM40</f>
        <v>0</v>
      </c>
      <c r="FU31" s="30">
        <f>+'[33]SPNF formato BCE'!EN40</f>
        <v>0</v>
      </c>
      <c r="FV31" s="30">
        <f>+'[33]SPNF formato BCE'!EO40</f>
        <v>0</v>
      </c>
      <c r="FW31" s="30">
        <f>+'[33]SPNF formato BCE'!EP40</f>
        <v>0</v>
      </c>
      <c r="FX31" s="30">
        <f>+'[33]SPNF formato BCE'!EQ40</f>
        <v>0</v>
      </c>
      <c r="FY31" s="30">
        <f>+'[33]SPNF formato BCE'!ER40</f>
        <v>0</v>
      </c>
      <c r="FZ31" s="30">
        <f>+'[33]SPNF formato BCE'!ES40</f>
        <v>0</v>
      </c>
      <c r="GA31" s="30">
        <f>+'[33]SPNF formato BCE'!ET40</f>
        <v>0</v>
      </c>
      <c r="GB31" s="30">
        <f>+'[33]SPNF formato BCE'!EU40</f>
        <v>0</v>
      </c>
      <c r="GC31" s="30">
        <f>+'[33]SPNF formato BCE'!EV40</f>
        <v>0</v>
      </c>
      <c r="GD31" s="30">
        <f>+'[33]SPNF formato BCE'!EW40</f>
        <v>0</v>
      </c>
      <c r="GE31" s="30">
        <f>+'[33]SPNF formato BCE'!EZ40</f>
        <v>0</v>
      </c>
      <c r="GF31" s="30">
        <f>+'[33]SPNF formato BCE'!FA40</f>
        <v>0</v>
      </c>
      <c r="GG31" s="30">
        <f>+'[33]SPNF formato BCE'!FB40</f>
        <v>0</v>
      </c>
      <c r="GH31" s="30">
        <f>+'[33]SPNF formato BCE'!FC40</f>
        <v>0</v>
      </c>
      <c r="GI31" s="30">
        <f>+'[33]SPNF formato BCE'!FD40</f>
        <v>0</v>
      </c>
      <c r="GJ31" s="30">
        <f>+'[33]SPNF formato BCE'!FE40</f>
        <v>0</v>
      </c>
      <c r="GK31" s="30">
        <f>+'[33]SPNF formato BCE'!FF40</f>
        <v>0</v>
      </c>
      <c r="GL31" s="30">
        <f>+'[33]SPNF formato BCE'!FG40</f>
        <v>78.095844749999998</v>
      </c>
      <c r="GM31" s="30">
        <f>+'[33]SPNF formato BCE'!FH40</f>
        <v>51.770724530000003</v>
      </c>
      <c r="GN31" s="30">
        <f>+'[33]SPNF formato BCE'!FI40</f>
        <v>0</v>
      </c>
      <c r="GO31" s="30">
        <f>+'[33]SPNF formato BCE'!FJ40</f>
        <v>76.860533750000002</v>
      </c>
      <c r="GP31" s="30">
        <f>+'[33]SPNF formato BCE'!FK40</f>
        <v>20.203895109999998</v>
      </c>
      <c r="GQ31" s="30">
        <f>+'[33]SPNF formato BCE'!FN40</f>
        <v>0</v>
      </c>
      <c r="GR31" s="30">
        <f>+'[33]SPNF formato BCE'!FO40</f>
        <v>78.023255813999995</v>
      </c>
      <c r="GS31" s="30">
        <f>+'[33]SPNF formato BCE'!FP40</f>
        <v>52.281391210000002</v>
      </c>
      <c r="GT31" s="30">
        <f>+'[33]SPNF formato BCE'!FQ40</f>
        <v>0</v>
      </c>
      <c r="GU31" s="30">
        <f>+'[33]SPNF formato BCE'!FR40</f>
        <v>77.378928420000008</v>
      </c>
      <c r="GV31" s="30">
        <f>+'[33]SPNF formato BCE'!FS40</f>
        <v>59.455213210000004</v>
      </c>
      <c r="GW31" s="30">
        <f>+'[33]SPNF formato BCE'!FT40</f>
        <v>0</v>
      </c>
      <c r="GX31" s="30">
        <f>+'[33]SPNF formato BCE'!FU40</f>
        <v>77.834797340000009</v>
      </c>
      <c r="GY31" s="30">
        <f>+'[33]SPNF formato BCE'!FV40</f>
        <v>52.705046079999995</v>
      </c>
      <c r="GZ31" s="30">
        <f>+'[33]SPNF formato BCE'!FW40</f>
        <v>0</v>
      </c>
      <c r="HA31" s="30">
        <f>+'[33]SPNF formato BCE'!FX40</f>
        <v>78.065167209999998</v>
      </c>
      <c r="HB31" s="30">
        <f>+'[33]SPNF formato BCE'!FY40</f>
        <v>58.923601620000007</v>
      </c>
      <c r="HC31" s="30">
        <f>+'[33]SPNF formato BCE'!GB40</f>
        <v>0</v>
      </c>
      <c r="HD31" s="30">
        <f>+'[33]SPNF formato BCE'!GC40</f>
        <v>76.188949890000004</v>
      </c>
      <c r="HE31" s="30">
        <f>+'[33]SPNF formato BCE'!GD40</f>
        <v>52.187705080000001</v>
      </c>
      <c r="HF31" s="30">
        <f>+'[33]SPNF formato BCE'!GE40</f>
        <v>157.22894350000001</v>
      </c>
      <c r="HG31" s="30">
        <f>+'[33]SPNF formato BCE'!GF40</f>
        <v>79.620857579999992</v>
      </c>
      <c r="HH31" s="30">
        <f>+'[33]SPNF formato BCE'!GG40</f>
        <v>222.79226952000002</v>
      </c>
      <c r="HI31" s="30">
        <f>+'[33]SPNF formato BCE'!GH40</f>
        <v>0</v>
      </c>
    </row>
    <row r="32" spans="1:217" s="29" customFormat="1" x14ac:dyDescent="0.2">
      <c r="A32" s="28"/>
      <c r="B32" s="29" t="s">
        <v>7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0">
        <v>0</v>
      </c>
      <c r="AY32" s="30">
        <v>0</v>
      </c>
      <c r="AZ32" s="30">
        <v>0</v>
      </c>
      <c r="BA32" s="30">
        <v>0</v>
      </c>
      <c r="BB32" s="30">
        <v>0</v>
      </c>
      <c r="BC32" s="30">
        <v>0</v>
      </c>
      <c r="BD32" s="30">
        <v>0</v>
      </c>
      <c r="BE32" s="30">
        <v>0</v>
      </c>
      <c r="BF32" s="30">
        <v>0</v>
      </c>
      <c r="BG32" s="30">
        <v>0</v>
      </c>
      <c r="BH32" s="30">
        <v>0</v>
      </c>
      <c r="BI32" s="30">
        <v>0</v>
      </c>
      <c r="BJ32" s="30">
        <v>0</v>
      </c>
      <c r="BK32" s="30">
        <v>0</v>
      </c>
      <c r="BL32" s="30">
        <v>0</v>
      </c>
      <c r="BM32" s="30">
        <v>0</v>
      </c>
      <c r="BN32" s="30">
        <v>0</v>
      </c>
      <c r="BO32" s="30">
        <f>+'[33]SPNF formato BCE'!P41</f>
        <v>0</v>
      </c>
      <c r="BP32" s="30">
        <f>+'[33]SPNF formato BCE'!Q41</f>
        <v>0</v>
      </c>
      <c r="BQ32" s="30">
        <f>+'[33]SPNF formato BCE'!R41</f>
        <v>0</v>
      </c>
      <c r="BR32" s="30">
        <f>+'[33]SPNF formato BCE'!S41</f>
        <v>0</v>
      </c>
      <c r="BS32" s="30">
        <f>+'[33]SPNF formato BCE'!T41</f>
        <v>0</v>
      </c>
      <c r="BT32" s="30">
        <f>+'[33]SPNF formato BCE'!U41</f>
        <v>0</v>
      </c>
      <c r="BU32" s="30">
        <f>+'[33]SPNF formato BCE'!V41</f>
        <v>0</v>
      </c>
      <c r="BV32" s="30">
        <f>+'[33]SPNF formato BCE'!W41</f>
        <v>0</v>
      </c>
      <c r="BW32" s="30">
        <f>+'[33]SPNF formato BCE'!X41</f>
        <v>0</v>
      </c>
      <c r="BX32" s="30">
        <f>+'[33]SPNF formato BCE'!Y41</f>
        <v>0</v>
      </c>
      <c r="BY32" s="30">
        <f>+'[33]SPNF formato BCE'!Z41</f>
        <v>0</v>
      </c>
      <c r="BZ32" s="30">
        <f>+'[33]SPNF formato BCE'!AA41</f>
        <v>0</v>
      </c>
      <c r="CA32" s="30">
        <f>+'[33]SPNF formato BCE'!AD41</f>
        <v>0</v>
      </c>
      <c r="CB32" s="30">
        <f>+'[33]SPNF formato BCE'!AE41</f>
        <v>0</v>
      </c>
      <c r="CC32" s="30">
        <f>+'[33]SPNF formato BCE'!AF41</f>
        <v>0</v>
      </c>
      <c r="CD32" s="30">
        <f>+'[33]SPNF formato BCE'!AG41</f>
        <v>0</v>
      </c>
      <c r="CE32" s="30">
        <f>+'[33]SPNF formato BCE'!AH41</f>
        <v>0</v>
      </c>
      <c r="CF32" s="30">
        <f>+'[33]SPNF formato BCE'!AI41</f>
        <v>0</v>
      </c>
      <c r="CG32" s="30">
        <f>+'[33]SPNF formato BCE'!AJ41</f>
        <v>0</v>
      </c>
      <c r="CH32" s="30">
        <f>+'[33]SPNF formato BCE'!AK41</f>
        <v>0</v>
      </c>
      <c r="CI32" s="30">
        <f>+'[33]SPNF formato BCE'!AL41</f>
        <v>0</v>
      </c>
      <c r="CJ32" s="30">
        <f>+'[33]SPNF formato BCE'!AM41</f>
        <v>0</v>
      </c>
      <c r="CK32" s="30">
        <f>+'[33]SPNF formato BCE'!AN41</f>
        <v>0</v>
      </c>
      <c r="CL32" s="30">
        <f>+'[33]SPNF formato BCE'!AO41</f>
        <v>0</v>
      </c>
      <c r="CM32" s="30">
        <f>+'[33]SPNF formato BCE'!AR41</f>
        <v>0</v>
      </c>
      <c r="CN32" s="30">
        <f>+'[33]SPNF formato BCE'!AS41</f>
        <v>0</v>
      </c>
      <c r="CO32" s="30">
        <f>+'[33]SPNF formato BCE'!AT41</f>
        <v>0</v>
      </c>
      <c r="CP32" s="30">
        <f>+'[33]SPNF formato BCE'!AU41</f>
        <v>0</v>
      </c>
      <c r="CQ32" s="30">
        <f>+'[33]SPNF formato BCE'!AV41</f>
        <v>0</v>
      </c>
      <c r="CR32" s="30">
        <f>+'[33]SPNF formato BCE'!AW41</f>
        <v>0</v>
      </c>
      <c r="CS32" s="30">
        <f>+'[33]SPNF formato BCE'!AX41</f>
        <v>0</v>
      </c>
      <c r="CT32" s="30">
        <f>+'[33]SPNF formato BCE'!AY41</f>
        <v>0</v>
      </c>
      <c r="CU32" s="30">
        <f>+'[33]SPNF formato BCE'!AZ41</f>
        <v>0</v>
      </c>
      <c r="CV32" s="30">
        <f>+'[33]SPNF formato BCE'!BA41</f>
        <v>0</v>
      </c>
      <c r="CW32" s="30">
        <f>+'[33]SPNF formato BCE'!BB41</f>
        <v>0</v>
      </c>
      <c r="CX32" s="30">
        <f>+'[33]SPNF formato BCE'!BC41</f>
        <v>0</v>
      </c>
      <c r="CY32" s="30">
        <f>+'[33]SPNF formato BCE'!BF41</f>
        <v>0</v>
      </c>
      <c r="CZ32" s="30">
        <f>+'[33]SPNF formato BCE'!BG41</f>
        <v>0</v>
      </c>
      <c r="DA32" s="30">
        <f>+'[33]SPNF formato BCE'!BH41</f>
        <v>0</v>
      </c>
      <c r="DB32" s="30">
        <f>+'[33]SPNF formato BCE'!BI41</f>
        <v>0</v>
      </c>
      <c r="DC32" s="30">
        <f>+'[33]SPNF formato BCE'!BJ41</f>
        <v>0</v>
      </c>
      <c r="DD32" s="30">
        <f>+'[33]SPNF formato BCE'!BK41</f>
        <v>0</v>
      </c>
      <c r="DE32" s="30">
        <f>+'[33]SPNF formato BCE'!BL41</f>
        <v>0</v>
      </c>
      <c r="DF32" s="30">
        <f>+'[33]SPNF formato BCE'!BM41</f>
        <v>0</v>
      </c>
      <c r="DG32" s="30">
        <f>+'[33]SPNF formato BCE'!BN41</f>
        <v>0</v>
      </c>
      <c r="DH32" s="30">
        <f>+'[33]SPNF formato BCE'!BO41</f>
        <v>0</v>
      </c>
      <c r="DI32" s="30">
        <f>+'[33]SPNF formato BCE'!BP41</f>
        <v>0</v>
      </c>
      <c r="DJ32" s="30">
        <f>+'[33]SPNF formato BCE'!BQ41</f>
        <v>0</v>
      </c>
      <c r="DK32" s="30">
        <f>+'[33]SPNF formato BCE'!BT41</f>
        <v>0</v>
      </c>
      <c r="DL32" s="30">
        <f>+'[33]SPNF formato BCE'!BU41</f>
        <v>0</v>
      </c>
      <c r="DM32" s="30">
        <f>+'[33]SPNF formato BCE'!BV41</f>
        <v>0</v>
      </c>
      <c r="DN32" s="30">
        <f>+'[33]SPNF formato BCE'!BW41</f>
        <v>0</v>
      </c>
      <c r="DO32" s="30">
        <f>+'[33]SPNF formato BCE'!BX41</f>
        <v>0</v>
      </c>
      <c r="DP32" s="30">
        <f>+'[33]SPNF formato BCE'!BY41</f>
        <v>0</v>
      </c>
      <c r="DQ32" s="30">
        <f>+'[33]SPNF formato BCE'!BZ41</f>
        <v>0</v>
      </c>
      <c r="DR32" s="30">
        <f>+'[33]SPNF formato BCE'!CA41</f>
        <v>0</v>
      </c>
      <c r="DS32" s="30">
        <f>+'[33]SPNF formato BCE'!CB41</f>
        <v>0</v>
      </c>
      <c r="DT32" s="30">
        <f>+'[33]SPNF formato BCE'!CC41</f>
        <v>0</v>
      </c>
      <c r="DU32" s="30">
        <f>+'[33]SPNF formato BCE'!CD41</f>
        <v>0</v>
      </c>
      <c r="DV32" s="30">
        <f>+'[33]SPNF formato BCE'!CE41</f>
        <v>0</v>
      </c>
      <c r="DW32" s="30">
        <f>+'[33]SPNF formato BCE'!CH41</f>
        <v>0</v>
      </c>
      <c r="DX32" s="30">
        <f>+'[33]SPNF formato BCE'!CI41</f>
        <v>0</v>
      </c>
      <c r="DY32" s="30">
        <f>+'[33]SPNF formato BCE'!CJ41</f>
        <v>0</v>
      </c>
      <c r="DZ32" s="30">
        <f>+'[33]SPNF formato BCE'!CK41</f>
        <v>0</v>
      </c>
      <c r="EA32" s="30">
        <f>+'[33]SPNF formato BCE'!CL41</f>
        <v>0</v>
      </c>
      <c r="EB32" s="30">
        <f>+'[33]SPNF formato BCE'!CM41</f>
        <v>0</v>
      </c>
      <c r="EC32" s="30">
        <f>+'[33]SPNF formato BCE'!CN41</f>
        <v>0</v>
      </c>
      <c r="ED32" s="30">
        <f>+'[33]SPNF formato BCE'!CO41</f>
        <v>0</v>
      </c>
      <c r="EE32" s="30">
        <f>+'[33]SPNF formato BCE'!CP41</f>
        <v>0</v>
      </c>
      <c r="EF32" s="30">
        <f>+'[33]SPNF formato BCE'!CQ41</f>
        <v>0</v>
      </c>
      <c r="EG32" s="30">
        <f>+'[33]SPNF formato BCE'!CR41</f>
        <v>0</v>
      </c>
      <c r="EH32" s="30">
        <f>+'[33]SPNF formato BCE'!CS41</f>
        <v>0</v>
      </c>
      <c r="EI32" s="30">
        <f>+'[33]SPNF formato BCE'!CV41</f>
        <v>0</v>
      </c>
      <c r="EJ32" s="30">
        <f>+'[33]SPNF formato BCE'!CW41</f>
        <v>0</v>
      </c>
      <c r="EK32" s="30">
        <f>+'[33]SPNF formato BCE'!CX41</f>
        <v>0</v>
      </c>
      <c r="EL32" s="30">
        <f>+'[33]SPNF formato BCE'!CY41</f>
        <v>0</v>
      </c>
      <c r="EM32" s="30">
        <f>+'[33]SPNF formato BCE'!CZ41</f>
        <v>0</v>
      </c>
      <c r="EN32" s="30">
        <f>+'[33]SPNF formato BCE'!DA41</f>
        <v>0</v>
      </c>
      <c r="EO32" s="30">
        <f>+'[33]SPNF formato BCE'!DB41</f>
        <v>0</v>
      </c>
      <c r="EP32" s="30">
        <f>+'[33]SPNF formato BCE'!DC41</f>
        <v>0</v>
      </c>
      <c r="EQ32" s="30">
        <f>+'[33]SPNF formato BCE'!DD41</f>
        <v>0</v>
      </c>
      <c r="ER32" s="30">
        <f>+'[33]SPNF formato BCE'!DE41</f>
        <v>0</v>
      </c>
      <c r="ES32" s="30">
        <f>+'[33]SPNF formato BCE'!DF41</f>
        <v>0</v>
      </c>
      <c r="ET32" s="30">
        <f>+'[33]SPNF formato BCE'!DG41</f>
        <v>0</v>
      </c>
      <c r="EU32" s="30">
        <f>+'[33]SPNF formato BCE'!DJ41</f>
        <v>0</v>
      </c>
      <c r="EV32" s="30">
        <f>+'[33]SPNF formato BCE'!DK41</f>
        <v>0</v>
      </c>
      <c r="EW32" s="30">
        <f>+'[33]SPNF formato BCE'!DL41</f>
        <v>0</v>
      </c>
      <c r="EX32" s="30">
        <f>+'[33]SPNF formato BCE'!DM41</f>
        <v>0</v>
      </c>
      <c r="EY32" s="30">
        <f>+'[33]SPNF formato BCE'!DN41</f>
        <v>0</v>
      </c>
      <c r="EZ32" s="30">
        <f>+'[33]SPNF formato BCE'!DO41</f>
        <v>0</v>
      </c>
      <c r="FA32" s="30">
        <f>+'[33]SPNF formato BCE'!DP41</f>
        <v>0</v>
      </c>
      <c r="FB32" s="30">
        <f>+'[33]SPNF formato BCE'!DQ41</f>
        <v>0</v>
      </c>
      <c r="FC32" s="30">
        <f>+'[33]SPNF formato BCE'!DR41</f>
        <v>0</v>
      </c>
      <c r="FD32" s="30">
        <f>+'[33]SPNF formato BCE'!DS41</f>
        <v>0</v>
      </c>
      <c r="FE32" s="30">
        <f>+'[33]SPNF formato BCE'!DT41</f>
        <v>0</v>
      </c>
      <c r="FF32" s="30">
        <f>+'[33]SPNF formato BCE'!DU41</f>
        <v>0</v>
      </c>
      <c r="FG32" s="30">
        <f>+'[33]SPNF formato BCE'!DX41</f>
        <v>0</v>
      </c>
      <c r="FH32" s="30">
        <f>+'[33]SPNF formato BCE'!DY41</f>
        <v>0</v>
      </c>
      <c r="FI32" s="30">
        <f>+'[33]SPNF formato BCE'!DZ41</f>
        <v>0</v>
      </c>
      <c r="FJ32" s="30">
        <f>+'[33]SPNF formato BCE'!EA41</f>
        <v>0</v>
      </c>
      <c r="FK32" s="30">
        <f>+'[33]SPNF formato BCE'!EB41</f>
        <v>0</v>
      </c>
      <c r="FL32" s="30">
        <f>+'[33]SPNF formato BCE'!EC41</f>
        <v>0</v>
      </c>
      <c r="FM32" s="30">
        <f>+'[33]SPNF formato BCE'!ED41</f>
        <v>0</v>
      </c>
      <c r="FN32" s="30">
        <f>+'[33]SPNF formato BCE'!EE41</f>
        <v>0</v>
      </c>
      <c r="FO32" s="30">
        <f>+'[33]SPNF formato BCE'!EF41</f>
        <v>0</v>
      </c>
      <c r="FP32" s="30">
        <f>+'[33]SPNF formato BCE'!EG41</f>
        <v>0</v>
      </c>
      <c r="FQ32" s="30">
        <f>+'[33]SPNF formato BCE'!EH41</f>
        <v>0</v>
      </c>
      <c r="FR32" s="30">
        <f>+'[33]SPNF formato BCE'!EI41</f>
        <v>0</v>
      </c>
      <c r="FS32" s="30">
        <f>+'[33]SPNF formato BCE'!EL41</f>
        <v>0</v>
      </c>
      <c r="FT32" s="30">
        <f>+'[33]SPNF formato BCE'!EM41</f>
        <v>0</v>
      </c>
      <c r="FU32" s="30">
        <f>+'[33]SPNF formato BCE'!EN41</f>
        <v>0</v>
      </c>
      <c r="FV32" s="30">
        <f>+'[33]SPNF formato BCE'!EO41</f>
        <v>0</v>
      </c>
      <c r="FW32" s="30">
        <f>+'[33]SPNF formato BCE'!EP41</f>
        <v>0</v>
      </c>
      <c r="FX32" s="30">
        <f>+'[33]SPNF formato BCE'!EQ41</f>
        <v>0</v>
      </c>
      <c r="FY32" s="30">
        <f>+'[33]SPNF formato BCE'!ER41</f>
        <v>0</v>
      </c>
      <c r="FZ32" s="30">
        <f>+'[33]SPNF formato BCE'!ES41</f>
        <v>0</v>
      </c>
      <c r="GA32" s="30">
        <f>+'[33]SPNF formato BCE'!ET41</f>
        <v>0</v>
      </c>
      <c r="GB32" s="30">
        <f>+'[33]SPNF formato BCE'!EU41</f>
        <v>0</v>
      </c>
      <c r="GC32" s="30">
        <f>+'[33]SPNF formato BCE'!EV41</f>
        <v>0</v>
      </c>
      <c r="GD32" s="30">
        <f>+'[33]SPNF formato BCE'!EW41</f>
        <v>0</v>
      </c>
      <c r="GE32" s="30">
        <f>+'[33]SPNF formato BCE'!EZ41</f>
        <v>0</v>
      </c>
      <c r="GF32" s="30">
        <f>+'[33]SPNF formato BCE'!FA41</f>
        <v>0</v>
      </c>
      <c r="GG32" s="30">
        <f>+'[33]SPNF formato BCE'!FB41</f>
        <v>0</v>
      </c>
      <c r="GH32" s="30">
        <f>+'[33]SPNF formato BCE'!FC41</f>
        <v>0</v>
      </c>
      <c r="GI32" s="30">
        <f>+'[33]SPNF formato BCE'!FD41</f>
        <v>0</v>
      </c>
      <c r="GJ32" s="30">
        <f>+'[33]SPNF formato BCE'!FE41</f>
        <v>0</v>
      </c>
      <c r="GK32" s="30">
        <f>+'[33]SPNF formato BCE'!FF41</f>
        <v>0</v>
      </c>
      <c r="GL32" s="30">
        <f>+'[33]SPNF formato BCE'!FG41</f>
        <v>0</v>
      </c>
      <c r="GM32" s="30">
        <f>+'[33]SPNF formato BCE'!FH41</f>
        <v>0</v>
      </c>
      <c r="GN32" s="30">
        <f>+'[33]SPNF formato BCE'!FI41</f>
        <v>0</v>
      </c>
      <c r="GO32" s="30">
        <f>+'[33]SPNF formato BCE'!FJ41</f>
        <v>0</v>
      </c>
      <c r="GP32" s="30">
        <f>+'[33]SPNF formato BCE'!FK41</f>
        <v>0</v>
      </c>
      <c r="GQ32" s="30">
        <f>+'[33]SPNF formato BCE'!FN41</f>
        <v>0</v>
      </c>
      <c r="GR32" s="30">
        <f>+'[33]SPNF formato BCE'!FO41</f>
        <v>0</v>
      </c>
      <c r="GS32" s="30">
        <f>+'[33]SPNF formato BCE'!FP41</f>
        <v>0</v>
      </c>
      <c r="GT32" s="30">
        <f>+'[33]SPNF formato BCE'!FQ41</f>
        <v>0</v>
      </c>
      <c r="GU32" s="30">
        <f>+'[33]SPNF formato BCE'!FR41</f>
        <v>0</v>
      </c>
      <c r="GV32" s="30">
        <f>+'[33]SPNF formato BCE'!FS41</f>
        <v>0</v>
      </c>
      <c r="GW32" s="30">
        <f>+'[33]SPNF formato BCE'!FT41</f>
        <v>0</v>
      </c>
      <c r="GX32" s="30">
        <f>+'[33]SPNF formato BCE'!FU41</f>
        <v>0</v>
      </c>
      <c r="GY32" s="30">
        <f>+'[33]SPNF formato BCE'!FV41</f>
        <v>0</v>
      </c>
      <c r="GZ32" s="30">
        <f>+'[33]SPNF formato BCE'!FW41</f>
        <v>0</v>
      </c>
      <c r="HA32" s="30">
        <f>+'[33]SPNF formato BCE'!FX41</f>
        <v>0</v>
      </c>
      <c r="HB32" s="30">
        <f>+'[33]SPNF formato BCE'!FY41</f>
        <v>0</v>
      </c>
      <c r="HC32" s="30">
        <f>+'[33]SPNF formato BCE'!GB41</f>
        <v>0</v>
      </c>
      <c r="HD32" s="30">
        <f>+'[33]SPNF formato BCE'!GC41</f>
        <v>0</v>
      </c>
      <c r="HE32" s="30">
        <f>+'[33]SPNF formato BCE'!GD41</f>
        <v>0</v>
      </c>
      <c r="HF32" s="30">
        <f>+'[33]SPNF formato BCE'!GE41</f>
        <v>0</v>
      </c>
      <c r="HG32" s="30">
        <f>+'[33]SPNF formato BCE'!GF41</f>
        <v>0</v>
      </c>
      <c r="HH32" s="30">
        <f>+'[33]SPNF formato BCE'!GG41</f>
        <v>0</v>
      </c>
      <c r="HI32" s="30">
        <f>+'[33]SPNF formato BCE'!GH41</f>
        <v>0</v>
      </c>
    </row>
    <row r="33" spans="1:217" s="29" customFormat="1" x14ac:dyDescent="0.2">
      <c r="A33" s="28"/>
      <c r="B33" s="29" t="s">
        <v>8</v>
      </c>
      <c r="C33" s="30">
        <v>612.73949575799998</v>
      </c>
      <c r="D33" s="30">
        <v>740.36103243899993</v>
      </c>
      <c r="E33" s="30">
        <v>630.00818925999999</v>
      </c>
      <c r="F33" s="30">
        <v>649.93402678000007</v>
      </c>
      <c r="G33" s="30">
        <v>1312.3581256570001</v>
      </c>
      <c r="H33" s="30">
        <v>1600.0790147569996</v>
      </c>
      <c r="I33" s="30">
        <v>1004.509103762</v>
      </c>
      <c r="J33" s="30">
        <v>764.48273885399999</v>
      </c>
      <c r="K33" s="30">
        <v>445.80663045799997</v>
      </c>
      <c r="L33" s="30">
        <v>885.67911318200004</v>
      </c>
      <c r="M33" s="30">
        <v>662.36663723100003</v>
      </c>
      <c r="N33" s="30">
        <v>637.43556564799997</v>
      </c>
      <c r="O33" s="30">
        <v>394.70521220299997</v>
      </c>
      <c r="P33" s="30">
        <v>110.79539675700002</v>
      </c>
      <c r="Q33" s="30">
        <v>106.77215091600002</v>
      </c>
      <c r="R33" s="30">
        <v>194.76193416199999</v>
      </c>
      <c r="S33" s="30">
        <v>200.41001392300001</v>
      </c>
      <c r="T33" s="30">
        <v>197.82999993499999</v>
      </c>
      <c r="U33" s="30">
        <v>206.80156693100002</v>
      </c>
      <c r="V33" s="30">
        <v>194.80286058199999</v>
      </c>
      <c r="W33" s="30">
        <v>140.92660499099998</v>
      </c>
      <c r="X33" s="30">
        <v>137.00495221</v>
      </c>
      <c r="Y33" s="30">
        <v>177.95495881000002</v>
      </c>
      <c r="Z33" s="30">
        <v>135.73383715</v>
      </c>
      <c r="AA33" s="30">
        <v>179.31444108999995</v>
      </c>
      <c r="AB33" s="30">
        <v>136.63201372</v>
      </c>
      <c r="AC33" s="30">
        <v>184.91285654000001</v>
      </c>
      <c r="AD33" s="30">
        <v>143.23923946000002</v>
      </c>
      <c r="AE33" s="30">
        <v>185.14991706000001</v>
      </c>
      <c r="AF33" s="30">
        <v>350.3060421190001</v>
      </c>
      <c r="AG33" s="30">
        <v>271.34958449000004</v>
      </c>
      <c r="AH33" s="30">
        <v>391.21249453300004</v>
      </c>
      <c r="AI33" s="30">
        <v>299.49000451500001</v>
      </c>
      <c r="AJ33" s="30">
        <v>409.57244141199999</v>
      </c>
      <c r="AK33" s="30">
        <v>302.88680481699998</v>
      </c>
      <c r="AL33" s="30">
        <v>688.3812621589999</v>
      </c>
      <c r="AM33" s="30">
        <v>199.23850636899999</v>
      </c>
      <c r="AN33" s="30">
        <v>323.43002502900003</v>
      </c>
      <c r="AO33" s="30">
        <v>156.975050227</v>
      </c>
      <c r="AP33" s="30">
        <v>342.38345231900001</v>
      </c>
      <c r="AQ33" s="30">
        <v>181.72057618700001</v>
      </c>
      <c r="AR33" s="30">
        <v>342.60765962799996</v>
      </c>
      <c r="AS33" s="30">
        <v>178.47927104899998</v>
      </c>
      <c r="AT33" s="30">
        <v>118.91907976500001</v>
      </c>
      <c r="AU33" s="30">
        <v>124.476728412</v>
      </c>
      <c r="AV33" s="30">
        <v>77.791154382000002</v>
      </c>
      <c r="AW33" s="30">
        <v>82.457823312000002</v>
      </c>
      <c r="AX33" s="30">
        <v>81.651720874999995</v>
      </c>
      <c r="AY33" s="30">
        <v>203.90593188899996</v>
      </c>
      <c r="AZ33" s="30">
        <v>409.93405429499995</v>
      </c>
      <c r="BA33" s="30">
        <v>201.825254083</v>
      </c>
      <c r="BB33" s="30">
        <v>170.27258237500001</v>
      </c>
      <c r="BC33" s="30">
        <v>103.64722242900001</v>
      </c>
      <c r="BD33" s="30">
        <v>224.36470445499998</v>
      </c>
      <c r="BE33" s="30">
        <v>100.48340008599999</v>
      </c>
      <c r="BF33" s="30">
        <v>222.36368613000002</v>
      </c>
      <c r="BG33" s="30">
        <v>115.15484656</v>
      </c>
      <c r="BH33" s="30">
        <v>217.95879331000003</v>
      </c>
      <c r="BI33" s="30">
        <v>100.18748302000002</v>
      </c>
      <c r="BJ33" s="30">
        <v>217.63285425999999</v>
      </c>
      <c r="BK33" s="30">
        <v>101.656435058</v>
      </c>
      <c r="BL33" s="30">
        <v>230.24040606</v>
      </c>
      <c r="BM33" s="30">
        <v>102.01916295299999</v>
      </c>
      <c r="BN33" s="30">
        <v>62.445643189999991</v>
      </c>
      <c r="BO33" s="30">
        <f>+'[33]SPNF formato BCE'!P42</f>
        <v>21.784153109999998</v>
      </c>
      <c r="BP33" s="30">
        <f>+'[33]SPNF formato BCE'!Q42</f>
        <v>81.290216350000009</v>
      </c>
      <c r="BQ33" s="30">
        <f>+'[33]SPNF formato BCE'!R42</f>
        <v>7.7210272970000009</v>
      </c>
      <c r="BR33" s="30">
        <f>+'[33]SPNF formato BCE'!S42</f>
        <v>28.267494820000007</v>
      </c>
      <c r="BS33" s="30">
        <f>+'[33]SPNF formato BCE'!T42</f>
        <v>74.590159740000004</v>
      </c>
      <c r="BT33" s="30">
        <f>+'[33]SPNF formato BCE'!U42</f>
        <v>3.9144963559999995</v>
      </c>
      <c r="BU33" s="30">
        <f>+'[33]SPNF formato BCE'!V42</f>
        <v>20.664314468000001</v>
      </c>
      <c r="BV33" s="30">
        <f>+'[33]SPNF formato BCE'!W42</f>
        <v>75.963219099</v>
      </c>
      <c r="BW33" s="30">
        <f>+'[33]SPNF formato BCE'!X42</f>
        <v>98.134400595000002</v>
      </c>
      <c r="BX33" s="30">
        <f>+'[33]SPNF formato BCE'!Y42</f>
        <v>30.265057923999997</v>
      </c>
      <c r="BY33" s="30">
        <f>+'[33]SPNF formato BCE'!Z42</f>
        <v>74.372919648999996</v>
      </c>
      <c r="BZ33" s="30">
        <f>+'[33]SPNF formato BCE'!AA42</f>
        <v>95.772036349999993</v>
      </c>
      <c r="CA33" s="30">
        <f>+'[33]SPNF formato BCE'!AD42</f>
        <v>20.715029389999998</v>
      </c>
      <c r="CB33" s="30">
        <f>+'[33]SPNF formato BCE'!AE42</f>
        <v>75.819495477000004</v>
      </c>
      <c r="CC33" s="30">
        <f>+'[33]SPNF formato BCE'!AF42</f>
        <v>101.29547506799999</v>
      </c>
      <c r="CD33" s="30">
        <f>+'[33]SPNF formato BCE'!AG42</f>
        <v>37.856217160999996</v>
      </c>
      <c r="CE33" s="30">
        <f>+'[33]SPNF formato BCE'!AH42</f>
        <v>74.345931870000001</v>
      </c>
      <c r="CF33" s="30">
        <f>+'[33]SPNF formato BCE'!AI42</f>
        <v>94.599417900000006</v>
      </c>
      <c r="CG33" s="30">
        <f>+'[33]SPNF formato BCE'!AJ42</f>
        <v>20.603701969999999</v>
      </c>
      <c r="CH33" s="30">
        <f>+'[33]SPNF formato BCE'!AK42</f>
        <v>75.807560479000003</v>
      </c>
      <c r="CI33" s="30">
        <f>+'[33]SPNF formato BCE'!AL42</f>
        <v>98.391598133000002</v>
      </c>
      <c r="CJ33" s="30">
        <f>+'[33]SPNF formato BCE'!AM42</f>
        <v>32.792201368999997</v>
      </c>
      <c r="CK33" s="30">
        <f>+'[33]SPNF formato BCE'!AN42</f>
        <v>2.5793607499999998</v>
      </c>
      <c r="CL33" s="30">
        <f>+'[33]SPNF formato BCE'!AO42</f>
        <v>105.55504287199999</v>
      </c>
      <c r="CM33" s="30">
        <f>+'[33]SPNF formato BCE'!AR42</f>
        <v>4.9247243000000012</v>
      </c>
      <c r="CN33" s="30">
        <f>+'[33]SPNF formato BCE'!AS42</f>
        <v>4.0733608700000001</v>
      </c>
      <c r="CO33" s="30">
        <f>+'[33]SPNF formato BCE'!AT42</f>
        <v>128.00686704</v>
      </c>
      <c r="CP33" s="30">
        <f>+'[33]SPNF formato BCE'!AU42</f>
        <v>33.522714839999992</v>
      </c>
      <c r="CQ33" s="30">
        <f>+'[33]SPNF formato BCE'!AV42</f>
        <v>1.9445220299999999</v>
      </c>
      <c r="CR33" s="30">
        <f>+'[33]SPNF formato BCE'!AW42</f>
        <v>142.48772194000003</v>
      </c>
      <c r="CS33" s="30">
        <f>+'[33]SPNF formato BCE'!AX42</f>
        <v>3.5212490300000003</v>
      </c>
      <c r="CT33" s="30">
        <f>+'[33]SPNF formato BCE'!AY42</f>
        <v>3.9790007600000004</v>
      </c>
      <c r="CU33" s="30">
        <f>+'[33]SPNF formato BCE'!AZ42</f>
        <v>128.23358736</v>
      </c>
      <c r="CV33" s="30">
        <f>+'[33]SPNF formato BCE'!BA42</f>
        <v>34.938456899999998</v>
      </c>
      <c r="CW33" s="30">
        <f>+'[33]SPNF formato BCE'!BB42</f>
        <v>1.91118699</v>
      </c>
      <c r="CX33" s="30">
        <f>+'[33]SPNF formato BCE'!BC42</f>
        <v>142.46479719999996</v>
      </c>
      <c r="CY33" s="30">
        <f>+'[33]SPNF formato BCE'!BF42</f>
        <v>4.0611573100000005</v>
      </c>
      <c r="CZ33" s="30">
        <f>+'[33]SPNF formato BCE'!BG42</f>
        <v>4.2013914100000003</v>
      </c>
      <c r="DA33" s="30">
        <f>+'[33]SPNF formato BCE'!BH42</f>
        <v>128.36946499999999</v>
      </c>
      <c r="DB33" s="30">
        <f>+'[33]SPNF formato BCE'!BI42</f>
        <v>36.401533829999998</v>
      </c>
      <c r="DC33" s="30">
        <f>+'[33]SPNF formato BCE'!BJ42</f>
        <v>6.66836509</v>
      </c>
      <c r="DD33" s="30">
        <f>+'[33]SPNF formato BCE'!BK42</f>
        <v>141.84295761999999</v>
      </c>
      <c r="DE33" s="30">
        <f>+'[33]SPNF formato BCE'!BL42</f>
        <v>3.7503365200000003</v>
      </c>
      <c r="DF33" s="30">
        <f>+'[33]SPNF formato BCE'!BM42</f>
        <v>11.864592179999999</v>
      </c>
      <c r="DG33" s="30">
        <f>+'[33]SPNF formato BCE'!BN42</f>
        <v>127.62431076000001</v>
      </c>
      <c r="DH33" s="30">
        <f>+'[33]SPNF formato BCE'!BO42</f>
        <v>37.629918209999992</v>
      </c>
      <c r="DI33" s="30">
        <f>+'[33]SPNF formato BCE'!BP42</f>
        <v>6.66836509</v>
      </c>
      <c r="DJ33" s="30">
        <f>+'[33]SPNF formato BCE'!BQ42</f>
        <v>140.85163376</v>
      </c>
      <c r="DK33" s="30">
        <f>+'[33]SPNF formato BCE'!BT42</f>
        <v>3.7320706600000002</v>
      </c>
      <c r="DL33" s="30">
        <f>+'[33]SPNF formato BCE'!BU42</f>
        <v>11.908592759999999</v>
      </c>
      <c r="DM33" s="30">
        <f>+'[33]SPNF formato BCE'!BV42</f>
        <v>334.66537869900009</v>
      </c>
      <c r="DN33" s="30">
        <f>+'[33]SPNF formato BCE'!BW42</f>
        <v>37.523222569999994</v>
      </c>
      <c r="DO33" s="30">
        <f>+'[33]SPNF formato BCE'!BX42</f>
        <v>6.66836509</v>
      </c>
      <c r="DP33" s="30">
        <f>+'[33]SPNF formato BCE'!BY42</f>
        <v>227.15799683000003</v>
      </c>
      <c r="DQ33" s="30">
        <f>+'[33]SPNF formato BCE'!BZ42</f>
        <v>3.6257823899999999</v>
      </c>
      <c r="DR33" s="30">
        <f>+'[33]SPNF formato BCE'!CA42</f>
        <v>12.00616453</v>
      </c>
      <c r="DS33" s="30">
        <f>+'[33]SPNF formato BCE'!CB42</f>
        <v>375.58054761300002</v>
      </c>
      <c r="DT33" s="30">
        <f>+'[33]SPNF formato BCE'!CC42</f>
        <v>10.7984355</v>
      </c>
      <c r="DU33" s="30">
        <f>+'[33]SPNF formato BCE'!CD42</f>
        <v>35.65919865</v>
      </c>
      <c r="DV33" s="30">
        <f>+'[33]SPNF formato BCE'!CE42</f>
        <v>253.03237036499999</v>
      </c>
      <c r="DW33" s="30">
        <f>+'[33]SPNF formato BCE'!CH42</f>
        <v>19.551323499999999</v>
      </c>
      <c r="DX33" s="30">
        <f>+'[33]SPNF formato BCE'!CI42</f>
        <v>12.091613349999999</v>
      </c>
      <c r="DY33" s="30">
        <f>+'[33]SPNF formato BCE'!CJ42</f>
        <v>377.92950456199998</v>
      </c>
      <c r="DZ33" s="30">
        <f>+'[33]SPNF formato BCE'!CK42</f>
        <v>41.693707456999995</v>
      </c>
      <c r="EA33" s="30">
        <f>+'[33]SPNF formato BCE'!CL42</f>
        <v>6.6683664600000006</v>
      </c>
      <c r="EB33" s="30">
        <f>+'[33]SPNF formato BCE'!CM42</f>
        <v>254.52473090000001</v>
      </c>
      <c r="EC33" s="30">
        <f>+'[33]SPNF formato BCE'!CN42</f>
        <v>104.37171345000002</v>
      </c>
      <c r="ED33" s="30">
        <f>+'[33]SPNF formato BCE'!CO42</f>
        <v>9.7069971099999997</v>
      </c>
      <c r="EE33" s="30">
        <f>+'[33]SPNF formato BCE'!CP42</f>
        <v>574.30255159899991</v>
      </c>
      <c r="EF33" s="30">
        <f>+'[33]SPNF formato BCE'!CQ42</f>
        <v>126.813159576</v>
      </c>
      <c r="EG33" s="30">
        <f>+'[33]SPNF formato BCE'!CR42</f>
        <v>6.4641066329999992</v>
      </c>
      <c r="EH33" s="30">
        <f>+'[33]SPNF formato BCE'!CS42</f>
        <v>65.961240160000003</v>
      </c>
      <c r="EI33" s="30">
        <f>+'[33]SPNF formato BCE'!CV42</f>
        <v>87.056034660000009</v>
      </c>
      <c r="EJ33" s="30">
        <f>+'[33]SPNF formato BCE'!CW42</f>
        <v>9.70763307</v>
      </c>
      <c r="EK33" s="30">
        <f>+'[33]SPNF formato BCE'!CX42</f>
        <v>226.666357299</v>
      </c>
      <c r="EL33" s="30">
        <f>+'[33]SPNF formato BCE'!CY42</f>
        <v>84.807811027</v>
      </c>
      <c r="EM33" s="30">
        <f>+'[33]SPNF formato BCE'!CZ42</f>
        <v>6.4643967459999994</v>
      </c>
      <c r="EN33" s="30">
        <f>+'[33]SPNF formato BCE'!DA42</f>
        <v>65.702842453999992</v>
      </c>
      <c r="EO33" s="30">
        <f>+'[33]SPNF formato BCE'!DB42</f>
        <v>86.900184800000005</v>
      </c>
      <c r="EP33" s="30">
        <f>+'[33]SPNF formato BCE'!DC42</f>
        <v>9.7082785600000001</v>
      </c>
      <c r="EQ33" s="30">
        <f>+'[33]SPNF formato BCE'!DD42</f>
        <v>245.77498895900001</v>
      </c>
      <c r="ER33" s="30">
        <f>+'[33]SPNF formato BCE'!DE42</f>
        <v>85.006333593000008</v>
      </c>
      <c r="ES33" s="30">
        <f>+'[33]SPNF formato BCE'!DF42</f>
        <v>6.4646912499999996</v>
      </c>
      <c r="ET33" s="30">
        <f>+'[33]SPNF formato BCE'!DG42</f>
        <v>90.249551343999997</v>
      </c>
      <c r="EU33" s="30">
        <f>+'[33]SPNF formato BCE'!DJ42</f>
        <v>87.027886340000009</v>
      </c>
      <c r="EV33" s="30">
        <f>+'[33]SPNF formato BCE'!DK42</f>
        <v>9.7089337349999987</v>
      </c>
      <c r="EW33" s="30">
        <f>+'[33]SPNF formato BCE'!DL42</f>
        <v>245.87083955299997</v>
      </c>
      <c r="EX33" s="30">
        <f>+'[33]SPNF formato BCE'!DM42</f>
        <v>83.321346277999993</v>
      </c>
      <c r="EY33" s="30">
        <f>+'[33]SPNF formato BCE'!DN42</f>
        <v>6.4447644900000007</v>
      </c>
      <c r="EZ33" s="30">
        <f>+'[33]SPNF formato BCE'!DO42</f>
        <v>88.713160281</v>
      </c>
      <c r="FA33" s="30">
        <f>+'[33]SPNF formato BCE'!DP42</f>
        <v>3.5308834600000001</v>
      </c>
      <c r="FB33" s="30">
        <f>+'[33]SPNF formato BCE'!DQ42</f>
        <v>9.7095987949999998</v>
      </c>
      <c r="FC33" s="30">
        <f>+'[33]SPNF formato BCE'!DR42</f>
        <v>105.67859751</v>
      </c>
      <c r="FD33" s="30">
        <f>+'[33]SPNF formato BCE'!DS42</f>
        <v>5.3970047870000011</v>
      </c>
      <c r="FE33" s="30">
        <f>+'[33]SPNF formato BCE'!DT42</f>
        <v>9.7780978330000003</v>
      </c>
      <c r="FF33" s="30">
        <f>+'[33]SPNF formato BCE'!DU42</f>
        <v>109.301625792</v>
      </c>
      <c r="FG33" s="30">
        <f>+'[33]SPNF formato BCE'!DX42</f>
        <v>3.7142134200000001</v>
      </c>
      <c r="FH33" s="30">
        <f>+'[33]SPNF formato BCE'!DY42</f>
        <v>9.6492059649999984</v>
      </c>
      <c r="FI33" s="30">
        <f>+'[33]SPNF formato BCE'!DZ42</f>
        <v>64.427734997000002</v>
      </c>
      <c r="FJ33" s="30">
        <f>+'[33]SPNF formato BCE'!EA42</f>
        <v>3.9116196599999999</v>
      </c>
      <c r="FK33" s="30">
        <f>+'[33]SPNF formato BCE'!EB42</f>
        <v>12.511431151999998</v>
      </c>
      <c r="FL33" s="30">
        <f>+'[33]SPNF formato BCE'!EC42</f>
        <v>66.034772500000003</v>
      </c>
      <c r="FM33" s="30">
        <f>+'[33]SPNF formato BCE'!ED42</f>
        <v>7.6222823200000001</v>
      </c>
      <c r="FN33" s="30">
        <f>+'[33]SPNF formato BCE'!EE42</f>
        <v>9.6498910749999993</v>
      </c>
      <c r="FO33" s="30">
        <f>+'[33]SPNF formato BCE'!EF42</f>
        <v>64.379547479999999</v>
      </c>
      <c r="FP33" s="30">
        <f>+'[33]SPNF formato BCE'!EG42</f>
        <v>125.02415283999999</v>
      </c>
      <c r="FQ33" s="30">
        <f>+'[33]SPNF formato BCE'!EH42</f>
        <v>12.532580661999999</v>
      </c>
      <c r="FR33" s="30">
        <f>+'[33]SPNF formato BCE'!EI42</f>
        <v>66.349198386999973</v>
      </c>
      <c r="FS33" s="30">
        <f>+'[33]SPNF formato BCE'!EL42</f>
        <v>130.53806838</v>
      </c>
      <c r="FT33" s="30">
        <f>+'[33]SPNF formato BCE'!EM42</f>
        <v>9.6035323550000005</v>
      </c>
      <c r="FU33" s="30">
        <f>+'[33]SPNF formato BCE'!EN42</f>
        <v>269.79245355999996</v>
      </c>
      <c r="FV33" s="30">
        <f>+'[33]SPNF formato BCE'!EO42</f>
        <v>123.07872055</v>
      </c>
      <c r="FW33" s="30">
        <f>+'[33]SPNF formato BCE'!EP42</f>
        <v>14.452064595</v>
      </c>
      <c r="FX33" s="30">
        <f>+'[33]SPNF formato BCE'!EQ42</f>
        <v>64.294468937999994</v>
      </c>
      <c r="FY33" s="30">
        <f>+'[33]SPNF formato BCE'!ER42</f>
        <v>131.35541501</v>
      </c>
      <c r="FZ33" s="30">
        <f>+'[33]SPNF formato BCE'!ES42</f>
        <v>9.7234561149999994</v>
      </c>
      <c r="GA33" s="30">
        <f>+'[33]SPNF formato BCE'!ET42</f>
        <v>29.193711250000003</v>
      </c>
      <c r="GB33" s="30">
        <f>+'[33]SPNF formato BCE'!EU42</f>
        <v>47.977752804000005</v>
      </c>
      <c r="GC33" s="30">
        <f>+'[33]SPNF formato BCE'!EV42</f>
        <v>21.752897085000001</v>
      </c>
      <c r="GD33" s="30">
        <f>+'[33]SPNF formato BCE'!EW42</f>
        <v>33.916572539999997</v>
      </c>
      <c r="GE33" s="30">
        <f>+'[33]SPNF formato BCE'!EZ42</f>
        <v>54.968151169999992</v>
      </c>
      <c r="GF33" s="30">
        <f>+'[33]SPNF formato BCE'!FA42</f>
        <v>9.7241723349999987</v>
      </c>
      <c r="GG33" s="30">
        <f>+'[33]SPNF formato BCE'!FB42</f>
        <v>159.67238094999999</v>
      </c>
      <c r="GH33" s="30">
        <f>+'[33]SPNF formato BCE'!FC42</f>
        <v>48.003202960000003</v>
      </c>
      <c r="GI33" s="30">
        <f>+'[33]SPNF formato BCE'!FD42</f>
        <v>19.868868225999996</v>
      </c>
      <c r="GJ33" s="30">
        <f>+'[33]SPNF formato BCE'!FE42</f>
        <v>32.611328899999997</v>
      </c>
      <c r="GK33" s="30">
        <f>+'[33]SPNF formato BCE'!FF42</f>
        <v>54.322685769999993</v>
      </c>
      <c r="GL33" s="30">
        <f>+'[33]SPNF formato BCE'!FG42</f>
        <v>9.43635351</v>
      </c>
      <c r="GM33" s="30">
        <f>+'[33]SPNF formato BCE'!FH42</f>
        <v>158.60464685000002</v>
      </c>
      <c r="GN33" s="30">
        <f>+'[33]SPNF formato BCE'!FI42</f>
        <v>47.430844649999997</v>
      </c>
      <c r="GO33" s="30">
        <f>+'[33]SPNF formato BCE'!FJ42</f>
        <v>34.589199976000003</v>
      </c>
      <c r="GP33" s="30">
        <f>+'[33]SPNF formato BCE'!FK42</f>
        <v>33.134801933999995</v>
      </c>
      <c r="GQ33" s="30">
        <f>+'[33]SPNF formato BCE'!FN42</f>
        <v>54.42508488</v>
      </c>
      <c r="GR33" s="30">
        <f>+'[33]SPNF formato BCE'!FO42</f>
        <v>2.0783955399999998</v>
      </c>
      <c r="GS33" s="30">
        <f>+'[33]SPNF formato BCE'!FP42</f>
        <v>161.45531289000002</v>
      </c>
      <c r="GT33" s="30">
        <f>+'[33]SPNF formato BCE'!FQ42</f>
        <v>47.341819432000001</v>
      </c>
      <c r="GU33" s="30">
        <f>+'[33]SPNF formato BCE'!FR42</f>
        <v>45.803860376000003</v>
      </c>
      <c r="GV33" s="30">
        <f>+'[33]SPNF formato BCE'!FS42</f>
        <v>7.0418032119999996</v>
      </c>
      <c r="GW33" s="30">
        <f>+'[33]SPNF formato BCE'!FT42</f>
        <v>54.037187279999984</v>
      </c>
      <c r="GX33" s="30">
        <f>+'[33]SPNF formato BCE'!FU42</f>
        <v>27.345868159999998</v>
      </c>
      <c r="GY33" s="30">
        <f>+'[33]SPNF formato BCE'!FV42</f>
        <v>136.24979882000002</v>
      </c>
      <c r="GZ33" s="30">
        <f>+'[33]SPNF formato BCE'!FW42</f>
        <v>47.783125800000008</v>
      </c>
      <c r="HA33" s="30">
        <f>+'[33]SPNF formato BCE'!FX42</f>
        <v>46.700178077999993</v>
      </c>
      <c r="HB33" s="30">
        <f>+'[33]SPNF formato BCE'!FY42</f>
        <v>7.1731311799999995</v>
      </c>
      <c r="HC33" s="30">
        <f>+'[33]SPNF formato BCE'!GB42</f>
        <v>57.309099630000006</v>
      </c>
      <c r="HD33" s="30">
        <f>+'[33]SPNF formato BCE'!GC42</f>
        <v>27.240664670000001</v>
      </c>
      <c r="HE33" s="30">
        <f>+'[33]SPNF formato BCE'!GD42</f>
        <v>145.69064175999998</v>
      </c>
      <c r="HF33" s="30">
        <f>+'[33]SPNF formato BCE'!GE42</f>
        <v>47.21319665</v>
      </c>
      <c r="HG33" s="30">
        <f>+'[33]SPNF formato BCE'!GF42</f>
        <v>47.343985582999998</v>
      </c>
      <c r="HH33" s="30">
        <f>+'[33]SPNF formato BCE'!GG42</f>
        <v>7.4619807200000006</v>
      </c>
      <c r="HI33" s="30">
        <f>+'[33]SPNF formato BCE'!GH42</f>
        <v>62.445643189999991</v>
      </c>
    </row>
    <row r="34" spans="1:217" s="29" customFormat="1" ht="15" hidden="1" customHeight="1" x14ac:dyDescent="0.2">
      <c r="A34" s="28"/>
      <c r="B34" s="29" t="s">
        <v>9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f>+'[33]SPNF formato BCE'!P43</f>
        <v>0</v>
      </c>
      <c r="BP34" s="30">
        <f>+'[33]SPNF formato BCE'!Q43</f>
        <v>0</v>
      </c>
      <c r="BQ34" s="30">
        <f>+'[33]SPNF formato BCE'!R43</f>
        <v>0</v>
      </c>
      <c r="BR34" s="30">
        <f>+'[33]SPNF formato BCE'!S43</f>
        <v>0</v>
      </c>
      <c r="BS34" s="30">
        <f>+'[33]SPNF formato BCE'!T43</f>
        <v>0</v>
      </c>
      <c r="BT34" s="30">
        <f>+'[33]SPNF formato BCE'!U43</f>
        <v>0</v>
      </c>
      <c r="BU34" s="30">
        <f>+'[33]SPNF formato BCE'!V43</f>
        <v>0</v>
      </c>
      <c r="BV34" s="30">
        <f>+'[33]SPNF formato BCE'!W43</f>
        <v>0</v>
      </c>
      <c r="BW34" s="30">
        <f>+'[33]SPNF formato BCE'!X43</f>
        <v>0</v>
      </c>
      <c r="BX34" s="30">
        <f>+'[33]SPNF formato BCE'!Y43</f>
        <v>0</v>
      </c>
      <c r="BY34" s="30">
        <f>+'[33]SPNF formato BCE'!Z43</f>
        <v>0</v>
      </c>
      <c r="BZ34" s="30">
        <f>+'[33]SPNF formato BCE'!AA43</f>
        <v>0</v>
      </c>
      <c r="CA34" s="30">
        <f>+'[33]SPNF formato BCE'!AD43</f>
        <v>0</v>
      </c>
      <c r="CB34" s="30">
        <f>+'[33]SPNF formato BCE'!AE43</f>
        <v>0</v>
      </c>
      <c r="CC34" s="30">
        <f>+'[33]SPNF formato BCE'!AF43</f>
        <v>0</v>
      </c>
      <c r="CD34" s="30">
        <f>+'[33]SPNF formato BCE'!AG43</f>
        <v>0</v>
      </c>
      <c r="CE34" s="30">
        <f>+'[33]SPNF formato BCE'!AH43</f>
        <v>0</v>
      </c>
      <c r="CF34" s="30">
        <f>+'[33]SPNF formato BCE'!AI43</f>
        <v>0</v>
      </c>
      <c r="CG34" s="30">
        <f>+'[33]SPNF formato BCE'!AJ43</f>
        <v>0</v>
      </c>
      <c r="CH34" s="30">
        <f>+'[33]SPNF formato BCE'!AK43</f>
        <v>0</v>
      </c>
      <c r="CI34" s="30">
        <f>+'[33]SPNF formato BCE'!AL43</f>
        <v>0</v>
      </c>
      <c r="CJ34" s="30">
        <f>+'[33]SPNF formato BCE'!AM43</f>
        <v>0</v>
      </c>
      <c r="CK34" s="30">
        <f>+'[33]SPNF formato BCE'!AN43</f>
        <v>0</v>
      </c>
      <c r="CL34" s="30">
        <f>+'[33]SPNF formato BCE'!AO43</f>
        <v>0</v>
      </c>
      <c r="CM34" s="30">
        <f>+'[33]SPNF formato BCE'!AR43</f>
        <v>0</v>
      </c>
      <c r="CN34" s="30">
        <f>+'[33]SPNF formato BCE'!AS43</f>
        <v>0</v>
      </c>
      <c r="CO34" s="30">
        <f>+'[33]SPNF formato BCE'!AT43</f>
        <v>0</v>
      </c>
      <c r="CP34" s="30">
        <f>+'[33]SPNF formato BCE'!AU43</f>
        <v>0</v>
      </c>
      <c r="CQ34" s="30">
        <f>+'[33]SPNF formato BCE'!AV43</f>
        <v>0</v>
      </c>
      <c r="CR34" s="30">
        <f>+'[33]SPNF formato BCE'!AW43</f>
        <v>0</v>
      </c>
      <c r="CS34" s="30">
        <f>+'[33]SPNF formato BCE'!AX43</f>
        <v>0</v>
      </c>
      <c r="CT34" s="30">
        <f>+'[33]SPNF formato BCE'!AY43</f>
        <v>0</v>
      </c>
      <c r="CU34" s="30">
        <f>+'[33]SPNF formato BCE'!AZ43</f>
        <v>0</v>
      </c>
      <c r="CV34" s="30">
        <f>+'[33]SPNF formato BCE'!BA43</f>
        <v>0</v>
      </c>
      <c r="CW34" s="30">
        <f>+'[33]SPNF formato BCE'!BB43</f>
        <v>0</v>
      </c>
      <c r="CX34" s="30">
        <f>+'[33]SPNF formato BCE'!BC43</f>
        <v>0</v>
      </c>
      <c r="CY34" s="30">
        <f>+'[33]SPNF formato BCE'!BF43</f>
        <v>0</v>
      </c>
      <c r="CZ34" s="30">
        <f>+'[33]SPNF formato BCE'!BG43</f>
        <v>0</v>
      </c>
      <c r="DA34" s="30">
        <f>+'[33]SPNF formato BCE'!BH43</f>
        <v>0</v>
      </c>
      <c r="DB34" s="30">
        <f>+'[33]SPNF formato BCE'!BI43</f>
        <v>0</v>
      </c>
      <c r="DC34" s="30">
        <f>+'[33]SPNF formato BCE'!BJ43</f>
        <v>0</v>
      </c>
      <c r="DD34" s="30">
        <f>+'[33]SPNF formato BCE'!BK43</f>
        <v>0</v>
      </c>
      <c r="DE34" s="30">
        <f>+'[33]SPNF formato BCE'!BL43</f>
        <v>0</v>
      </c>
      <c r="DF34" s="30">
        <f>+'[33]SPNF formato BCE'!BM43</f>
        <v>0</v>
      </c>
      <c r="DG34" s="30">
        <f>+'[33]SPNF formato BCE'!BN43</f>
        <v>0</v>
      </c>
      <c r="DH34" s="30">
        <f>+'[33]SPNF formato BCE'!BO43</f>
        <v>0</v>
      </c>
      <c r="DI34" s="30">
        <f>+'[33]SPNF formato BCE'!BP43</f>
        <v>0</v>
      </c>
      <c r="DJ34" s="30">
        <f>+'[33]SPNF formato BCE'!BQ43</f>
        <v>0</v>
      </c>
      <c r="DK34" s="30">
        <f>+'[33]SPNF formato BCE'!BT43</f>
        <v>0</v>
      </c>
      <c r="DL34" s="30">
        <f>+'[33]SPNF formato BCE'!BU43</f>
        <v>0</v>
      </c>
      <c r="DM34" s="30">
        <f>+'[33]SPNF formato BCE'!BV43</f>
        <v>0</v>
      </c>
      <c r="DN34" s="30">
        <f>+'[33]SPNF formato BCE'!BW43</f>
        <v>0</v>
      </c>
      <c r="DO34" s="30">
        <f>+'[33]SPNF formato BCE'!BX43</f>
        <v>0</v>
      </c>
      <c r="DP34" s="30">
        <f>+'[33]SPNF formato BCE'!BY43</f>
        <v>0</v>
      </c>
      <c r="DQ34" s="30">
        <f>+'[33]SPNF formato BCE'!BZ43</f>
        <v>0</v>
      </c>
      <c r="DR34" s="30">
        <f>+'[33]SPNF formato BCE'!CA43</f>
        <v>0</v>
      </c>
      <c r="DS34" s="30">
        <f>+'[33]SPNF formato BCE'!CB43</f>
        <v>0</v>
      </c>
      <c r="DT34" s="30">
        <f>+'[33]SPNF formato BCE'!CC43</f>
        <v>0</v>
      </c>
      <c r="DU34" s="30">
        <f>+'[33]SPNF formato BCE'!CD43</f>
        <v>0</v>
      </c>
      <c r="DV34" s="30">
        <f>+'[33]SPNF formato BCE'!CE43</f>
        <v>0</v>
      </c>
      <c r="DW34" s="30">
        <f>+'[33]SPNF formato BCE'!CH43</f>
        <v>0</v>
      </c>
      <c r="DX34" s="30">
        <f>+'[33]SPNF formato BCE'!CI43</f>
        <v>0</v>
      </c>
      <c r="DY34" s="30">
        <f>+'[33]SPNF formato BCE'!CJ43</f>
        <v>0</v>
      </c>
      <c r="DZ34" s="30">
        <f>+'[33]SPNF formato BCE'!CK43</f>
        <v>0</v>
      </c>
      <c r="EA34" s="30">
        <f>+'[33]SPNF formato BCE'!CL43</f>
        <v>0</v>
      </c>
      <c r="EB34" s="30">
        <f>+'[33]SPNF formato BCE'!CM43</f>
        <v>0</v>
      </c>
      <c r="EC34" s="30">
        <f>+'[33]SPNF formato BCE'!CN43</f>
        <v>0</v>
      </c>
      <c r="ED34" s="30">
        <f>+'[33]SPNF formato BCE'!CO43</f>
        <v>0</v>
      </c>
      <c r="EE34" s="30">
        <f>+'[33]SPNF formato BCE'!CP43</f>
        <v>0</v>
      </c>
      <c r="EF34" s="30">
        <f>+'[33]SPNF formato BCE'!CQ43</f>
        <v>0</v>
      </c>
      <c r="EG34" s="30">
        <f>+'[33]SPNF formato BCE'!CR43</f>
        <v>0</v>
      </c>
      <c r="EH34" s="30">
        <f>+'[33]SPNF formato BCE'!CS43</f>
        <v>0</v>
      </c>
      <c r="EI34" s="30">
        <f>+'[33]SPNF formato BCE'!CV43</f>
        <v>0</v>
      </c>
      <c r="EJ34" s="30">
        <f>+'[33]SPNF formato BCE'!CW43</f>
        <v>0</v>
      </c>
      <c r="EK34" s="30">
        <f>+'[33]SPNF formato BCE'!CX43</f>
        <v>0</v>
      </c>
      <c r="EL34" s="30">
        <f>+'[33]SPNF formato BCE'!CY43</f>
        <v>0</v>
      </c>
      <c r="EM34" s="30">
        <f>+'[33]SPNF formato BCE'!CZ43</f>
        <v>0</v>
      </c>
      <c r="EN34" s="30">
        <f>+'[33]SPNF formato BCE'!DA43</f>
        <v>0</v>
      </c>
      <c r="EO34" s="30">
        <f>+'[33]SPNF formato BCE'!DB43</f>
        <v>0</v>
      </c>
      <c r="EP34" s="30">
        <f>+'[33]SPNF formato BCE'!DC43</f>
        <v>0</v>
      </c>
      <c r="EQ34" s="30">
        <f>+'[33]SPNF formato BCE'!DD43</f>
        <v>0</v>
      </c>
      <c r="ER34" s="30">
        <f>+'[33]SPNF formato BCE'!DE43</f>
        <v>0</v>
      </c>
      <c r="ES34" s="30">
        <f>+'[33]SPNF formato BCE'!DF43</f>
        <v>0</v>
      </c>
      <c r="ET34" s="30">
        <f>+'[33]SPNF formato BCE'!DG43</f>
        <v>0</v>
      </c>
      <c r="EU34" s="30">
        <f>+'[33]SPNF formato BCE'!DJ43</f>
        <v>0</v>
      </c>
      <c r="EV34" s="30">
        <f>+'[33]SPNF formato BCE'!DK43</f>
        <v>0</v>
      </c>
      <c r="EW34" s="30">
        <f>+'[33]SPNF formato BCE'!DL43</f>
        <v>0</v>
      </c>
      <c r="EX34" s="30">
        <f>+'[33]SPNF formato BCE'!DM43</f>
        <v>0</v>
      </c>
      <c r="EY34" s="30">
        <f>+'[33]SPNF formato BCE'!DN43</f>
        <v>0</v>
      </c>
      <c r="EZ34" s="30">
        <f>+'[33]SPNF formato BCE'!DO43</f>
        <v>0</v>
      </c>
      <c r="FA34" s="30">
        <f>+'[33]SPNF formato BCE'!DP43</f>
        <v>0</v>
      </c>
      <c r="FB34" s="30">
        <f>+'[33]SPNF formato BCE'!DQ43</f>
        <v>0</v>
      </c>
      <c r="FC34" s="30">
        <f>+'[33]SPNF formato BCE'!DR43</f>
        <v>0</v>
      </c>
      <c r="FD34" s="30">
        <f>+'[33]SPNF formato BCE'!DS43</f>
        <v>0</v>
      </c>
      <c r="FE34" s="30">
        <f>+'[33]SPNF formato BCE'!DT43</f>
        <v>0</v>
      </c>
      <c r="FF34" s="30">
        <f>+'[33]SPNF formato BCE'!DU43</f>
        <v>0</v>
      </c>
      <c r="FG34" s="30">
        <f>+'[33]SPNF formato BCE'!DX43</f>
        <v>0</v>
      </c>
      <c r="FH34" s="30">
        <f>+'[33]SPNF formato BCE'!DY43</f>
        <v>0</v>
      </c>
      <c r="FI34" s="30">
        <f>+'[33]SPNF formato BCE'!DZ43</f>
        <v>0</v>
      </c>
      <c r="FJ34" s="30">
        <f>+'[33]SPNF formato BCE'!EA43</f>
        <v>0</v>
      </c>
      <c r="FK34" s="30">
        <f>+'[33]SPNF formato BCE'!EB43</f>
        <v>0</v>
      </c>
      <c r="FL34" s="30">
        <f>+'[33]SPNF formato BCE'!EC43</f>
        <v>0</v>
      </c>
      <c r="FM34" s="30">
        <f>+'[33]SPNF formato BCE'!ED43</f>
        <v>0</v>
      </c>
      <c r="FN34" s="30">
        <f>+'[33]SPNF formato BCE'!EE43</f>
        <v>0</v>
      </c>
      <c r="FO34" s="30">
        <f>+'[33]SPNF formato BCE'!EF43</f>
        <v>0</v>
      </c>
      <c r="FP34" s="30">
        <f>+'[33]SPNF formato BCE'!EG43</f>
        <v>0</v>
      </c>
      <c r="FQ34" s="30">
        <f>+'[33]SPNF formato BCE'!EH43</f>
        <v>0</v>
      </c>
      <c r="FR34" s="30">
        <f>+'[33]SPNF formato BCE'!EI43</f>
        <v>0</v>
      </c>
      <c r="FS34" s="30">
        <f>+'[33]SPNF formato BCE'!EL43</f>
        <v>0</v>
      </c>
      <c r="FT34" s="30">
        <f>+'[33]SPNF formato BCE'!EM43</f>
        <v>0</v>
      </c>
      <c r="FU34" s="30">
        <f>+'[33]SPNF formato BCE'!EN43</f>
        <v>0</v>
      </c>
      <c r="FV34" s="30">
        <f>+'[33]SPNF formato BCE'!EO43</f>
        <v>0</v>
      </c>
      <c r="FW34" s="30">
        <f>+'[33]SPNF formato BCE'!EP43</f>
        <v>0</v>
      </c>
      <c r="FX34" s="30">
        <f>+'[33]SPNF formato BCE'!EQ43</f>
        <v>0</v>
      </c>
      <c r="FY34" s="30">
        <f>+'[33]SPNF formato BCE'!ER43</f>
        <v>0</v>
      </c>
      <c r="FZ34" s="30">
        <f>+'[33]SPNF formato BCE'!ES43</f>
        <v>0</v>
      </c>
      <c r="GA34" s="30">
        <f>+'[33]SPNF formato BCE'!ET43</f>
        <v>0</v>
      </c>
      <c r="GB34" s="30">
        <f>+'[33]SPNF formato BCE'!EU43</f>
        <v>0</v>
      </c>
      <c r="GC34" s="30">
        <f>+'[33]SPNF formato BCE'!EV43</f>
        <v>0</v>
      </c>
      <c r="GD34" s="30">
        <f>+'[33]SPNF formato BCE'!EW43</f>
        <v>0</v>
      </c>
      <c r="GE34" s="30">
        <f>+'[33]SPNF formato BCE'!EZ43</f>
        <v>0</v>
      </c>
      <c r="GF34" s="30">
        <f>+'[33]SPNF formato BCE'!FA43</f>
        <v>0</v>
      </c>
      <c r="GG34" s="30">
        <f>+'[33]SPNF formato BCE'!FB43</f>
        <v>0</v>
      </c>
      <c r="GH34" s="30">
        <f>+'[33]SPNF formato BCE'!FC43</f>
        <v>0</v>
      </c>
      <c r="GI34" s="30">
        <f>+'[33]SPNF formato BCE'!FD43</f>
        <v>0</v>
      </c>
      <c r="GJ34" s="30">
        <f>+'[33]SPNF formato BCE'!FE43</f>
        <v>0</v>
      </c>
      <c r="GK34" s="30">
        <f>+'[33]SPNF formato BCE'!FF43</f>
        <v>0</v>
      </c>
      <c r="GL34" s="30">
        <f>+'[33]SPNF formato BCE'!FG43</f>
        <v>0</v>
      </c>
      <c r="GM34" s="30">
        <f>+'[33]SPNF formato BCE'!FH43</f>
        <v>0</v>
      </c>
      <c r="GN34" s="30">
        <f>+'[33]SPNF formato BCE'!FI43</f>
        <v>0</v>
      </c>
      <c r="GO34" s="30">
        <f>+'[33]SPNF formato BCE'!FJ43</f>
        <v>0</v>
      </c>
      <c r="GP34" s="30">
        <f>+'[33]SPNF formato BCE'!FK43</f>
        <v>0</v>
      </c>
      <c r="GQ34" s="30">
        <f>+'[33]SPNF formato BCE'!FN43</f>
        <v>0</v>
      </c>
      <c r="GR34" s="30">
        <f>+'[33]SPNF formato BCE'!FO43</f>
        <v>0</v>
      </c>
      <c r="GS34" s="30">
        <f>+'[33]SPNF formato BCE'!FP43</f>
        <v>0</v>
      </c>
      <c r="GT34" s="30">
        <f>+'[33]SPNF formato BCE'!FQ43</f>
        <v>0</v>
      </c>
      <c r="GU34" s="30">
        <f>+'[33]SPNF formato BCE'!FR43</f>
        <v>0</v>
      </c>
      <c r="GV34" s="30">
        <f>+'[33]SPNF formato BCE'!FS43</f>
        <v>0</v>
      </c>
      <c r="GW34" s="30">
        <f>+'[33]SPNF formato BCE'!FT43</f>
        <v>0</v>
      </c>
      <c r="GX34" s="30">
        <f>+'[33]SPNF formato BCE'!FU43</f>
        <v>0</v>
      </c>
      <c r="GY34" s="30">
        <f>+'[33]SPNF formato BCE'!FV43</f>
        <v>0</v>
      </c>
      <c r="GZ34" s="30">
        <f>+'[33]SPNF formato BCE'!FW43</f>
        <v>0</v>
      </c>
      <c r="HA34" s="30">
        <f>+'[33]SPNF formato BCE'!FX43</f>
        <v>0</v>
      </c>
      <c r="HB34" s="30">
        <f>+'[33]SPNF formato BCE'!FY43</f>
        <v>0</v>
      </c>
      <c r="HC34" s="30">
        <f>+'[33]SPNF formato BCE'!GB43</f>
        <v>0</v>
      </c>
      <c r="HD34" s="30">
        <f>+'[33]SPNF formato BCE'!GC43</f>
        <v>0</v>
      </c>
      <c r="HE34" s="30">
        <f>+'[33]SPNF formato BCE'!GD43</f>
        <v>0</v>
      </c>
      <c r="HF34" s="30">
        <f>+'[33]SPNF formato BCE'!GE43</f>
        <v>0</v>
      </c>
      <c r="HG34" s="30">
        <f>+'[33]SPNF formato BCE'!GF43</f>
        <v>0</v>
      </c>
      <c r="HH34" s="30">
        <f>+'[33]SPNF formato BCE'!GG43</f>
        <v>0</v>
      </c>
      <c r="HI34" s="30">
        <f>+'[33]SPNF formato BCE'!GH43</f>
        <v>0</v>
      </c>
    </row>
    <row r="35" spans="1:217" s="29" customFormat="1" ht="15" hidden="1" customHeight="1" x14ac:dyDescent="0.2">
      <c r="A35" s="28"/>
      <c r="B35" s="29" t="s">
        <v>10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0">
        <v>0</v>
      </c>
      <c r="AY35" s="30">
        <v>0</v>
      </c>
      <c r="AZ35" s="30">
        <v>0</v>
      </c>
      <c r="BA35" s="30">
        <v>0</v>
      </c>
      <c r="BB35" s="30">
        <v>0</v>
      </c>
      <c r="BC35" s="30">
        <v>0</v>
      </c>
      <c r="BD35" s="30">
        <v>0</v>
      </c>
      <c r="BE35" s="30">
        <v>0</v>
      </c>
      <c r="BF35" s="30">
        <v>0</v>
      </c>
      <c r="BG35" s="30">
        <v>0</v>
      </c>
      <c r="BH35" s="30">
        <v>0</v>
      </c>
      <c r="BI35" s="30">
        <v>0</v>
      </c>
      <c r="BJ35" s="30">
        <v>0</v>
      </c>
      <c r="BK35" s="30">
        <v>0</v>
      </c>
      <c r="BL35" s="30">
        <v>0</v>
      </c>
      <c r="BM35" s="30">
        <v>0</v>
      </c>
      <c r="BN35" s="30">
        <v>0</v>
      </c>
      <c r="BO35" s="30">
        <f>+'[33]SPNF formato BCE'!P44</f>
        <v>0</v>
      </c>
      <c r="BP35" s="30">
        <f>+'[33]SPNF formato BCE'!Q44</f>
        <v>0</v>
      </c>
      <c r="BQ35" s="30">
        <f>+'[33]SPNF formato BCE'!R44</f>
        <v>0</v>
      </c>
      <c r="BR35" s="30">
        <f>+'[33]SPNF formato BCE'!S44</f>
        <v>0</v>
      </c>
      <c r="BS35" s="30">
        <f>+'[33]SPNF formato BCE'!T44</f>
        <v>0</v>
      </c>
      <c r="BT35" s="30">
        <f>+'[33]SPNF formato BCE'!U44</f>
        <v>0</v>
      </c>
      <c r="BU35" s="30">
        <f>+'[33]SPNF formato BCE'!V44</f>
        <v>0</v>
      </c>
      <c r="BV35" s="30">
        <f>+'[33]SPNF formato BCE'!W44</f>
        <v>0</v>
      </c>
      <c r="BW35" s="30">
        <f>+'[33]SPNF formato BCE'!X44</f>
        <v>0</v>
      </c>
      <c r="BX35" s="30">
        <f>+'[33]SPNF formato BCE'!Y44</f>
        <v>0</v>
      </c>
      <c r="BY35" s="30">
        <f>+'[33]SPNF formato BCE'!Z44</f>
        <v>0</v>
      </c>
      <c r="BZ35" s="30">
        <f>+'[33]SPNF formato BCE'!AA44</f>
        <v>0</v>
      </c>
      <c r="CA35" s="30">
        <f>+'[33]SPNF formato BCE'!AD44</f>
        <v>0</v>
      </c>
      <c r="CB35" s="30">
        <f>+'[33]SPNF formato BCE'!AE44</f>
        <v>0</v>
      </c>
      <c r="CC35" s="30">
        <f>+'[33]SPNF formato BCE'!AF44</f>
        <v>0</v>
      </c>
      <c r="CD35" s="30">
        <f>+'[33]SPNF formato BCE'!AG44</f>
        <v>0</v>
      </c>
      <c r="CE35" s="30">
        <f>+'[33]SPNF formato BCE'!AH44</f>
        <v>0</v>
      </c>
      <c r="CF35" s="30">
        <f>+'[33]SPNF formato BCE'!AI44</f>
        <v>0</v>
      </c>
      <c r="CG35" s="30">
        <f>+'[33]SPNF formato BCE'!AJ44</f>
        <v>0</v>
      </c>
      <c r="CH35" s="30">
        <f>+'[33]SPNF formato BCE'!AK44</f>
        <v>0</v>
      </c>
      <c r="CI35" s="30">
        <f>+'[33]SPNF formato BCE'!AL44</f>
        <v>0</v>
      </c>
      <c r="CJ35" s="30">
        <f>+'[33]SPNF formato BCE'!AM44</f>
        <v>0</v>
      </c>
      <c r="CK35" s="30">
        <f>+'[33]SPNF formato BCE'!AN44</f>
        <v>0</v>
      </c>
      <c r="CL35" s="30">
        <f>+'[33]SPNF formato BCE'!AO44</f>
        <v>0</v>
      </c>
      <c r="CM35" s="30">
        <f>+'[33]SPNF formato BCE'!AR44</f>
        <v>0</v>
      </c>
      <c r="CN35" s="30">
        <f>+'[33]SPNF formato BCE'!AS44</f>
        <v>0</v>
      </c>
      <c r="CO35" s="30">
        <f>+'[33]SPNF formato BCE'!AT44</f>
        <v>0</v>
      </c>
      <c r="CP35" s="30">
        <f>+'[33]SPNF formato BCE'!AU44</f>
        <v>0</v>
      </c>
      <c r="CQ35" s="30">
        <f>+'[33]SPNF formato BCE'!AV44</f>
        <v>0</v>
      </c>
      <c r="CR35" s="30">
        <f>+'[33]SPNF formato BCE'!AW44</f>
        <v>0</v>
      </c>
      <c r="CS35" s="30">
        <f>+'[33]SPNF formato BCE'!AX44</f>
        <v>0</v>
      </c>
      <c r="CT35" s="30">
        <f>+'[33]SPNF formato BCE'!AY44</f>
        <v>0</v>
      </c>
      <c r="CU35" s="30">
        <f>+'[33]SPNF formato BCE'!AZ44</f>
        <v>0</v>
      </c>
      <c r="CV35" s="30">
        <f>+'[33]SPNF formato BCE'!BA44</f>
        <v>0</v>
      </c>
      <c r="CW35" s="30">
        <f>+'[33]SPNF formato BCE'!BB44</f>
        <v>0</v>
      </c>
      <c r="CX35" s="30">
        <f>+'[33]SPNF formato BCE'!BC44</f>
        <v>0</v>
      </c>
      <c r="CY35" s="30">
        <f>+'[33]SPNF formato BCE'!BF44</f>
        <v>0</v>
      </c>
      <c r="CZ35" s="30">
        <f>+'[33]SPNF formato BCE'!BG44</f>
        <v>0</v>
      </c>
      <c r="DA35" s="30">
        <f>+'[33]SPNF formato BCE'!BH44</f>
        <v>0</v>
      </c>
      <c r="DB35" s="30">
        <f>+'[33]SPNF formato BCE'!BI44</f>
        <v>0</v>
      </c>
      <c r="DC35" s="30">
        <f>+'[33]SPNF formato BCE'!BJ44</f>
        <v>0</v>
      </c>
      <c r="DD35" s="30">
        <f>+'[33]SPNF formato BCE'!BK44</f>
        <v>0</v>
      </c>
      <c r="DE35" s="30">
        <f>+'[33]SPNF formato BCE'!BL44</f>
        <v>0</v>
      </c>
      <c r="DF35" s="30">
        <f>+'[33]SPNF formato BCE'!BM44</f>
        <v>0</v>
      </c>
      <c r="DG35" s="30">
        <f>+'[33]SPNF formato BCE'!BN44</f>
        <v>0</v>
      </c>
      <c r="DH35" s="30">
        <f>+'[33]SPNF formato BCE'!BO44</f>
        <v>0</v>
      </c>
      <c r="DI35" s="30">
        <f>+'[33]SPNF formato BCE'!BP44</f>
        <v>0</v>
      </c>
      <c r="DJ35" s="30">
        <f>+'[33]SPNF formato BCE'!BQ44</f>
        <v>0</v>
      </c>
      <c r="DK35" s="30">
        <f>+'[33]SPNF formato BCE'!BT44</f>
        <v>0</v>
      </c>
      <c r="DL35" s="30">
        <f>+'[33]SPNF formato BCE'!BU44</f>
        <v>0</v>
      </c>
      <c r="DM35" s="30">
        <f>+'[33]SPNF formato BCE'!BV44</f>
        <v>0</v>
      </c>
      <c r="DN35" s="30">
        <f>+'[33]SPNF formato BCE'!BW44</f>
        <v>0</v>
      </c>
      <c r="DO35" s="30">
        <f>+'[33]SPNF formato BCE'!BX44</f>
        <v>0</v>
      </c>
      <c r="DP35" s="30">
        <f>+'[33]SPNF formato BCE'!BY44</f>
        <v>0</v>
      </c>
      <c r="DQ35" s="30">
        <f>+'[33]SPNF formato BCE'!BZ44</f>
        <v>0</v>
      </c>
      <c r="DR35" s="30">
        <f>+'[33]SPNF formato BCE'!CA44</f>
        <v>0</v>
      </c>
      <c r="DS35" s="30">
        <f>+'[33]SPNF formato BCE'!CB44</f>
        <v>0</v>
      </c>
      <c r="DT35" s="30">
        <f>+'[33]SPNF formato BCE'!CC44</f>
        <v>0</v>
      </c>
      <c r="DU35" s="30">
        <f>+'[33]SPNF formato BCE'!CD44</f>
        <v>0</v>
      </c>
      <c r="DV35" s="30">
        <f>+'[33]SPNF formato BCE'!CE44</f>
        <v>0</v>
      </c>
      <c r="DW35" s="30">
        <f>+'[33]SPNF formato BCE'!CH44</f>
        <v>0</v>
      </c>
      <c r="DX35" s="30">
        <f>+'[33]SPNF formato BCE'!CI44</f>
        <v>0</v>
      </c>
      <c r="DY35" s="30">
        <f>+'[33]SPNF formato BCE'!CJ44</f>
        <v>0</v>
      </c>
      <c r="DZ35" s="30">
        <f>+'[33]SPNF formato BCE'!CK44</f>
        <v>0</v>
      </c>
      <c r="EA35" s="30">
        <f>+'[33]SPNF formato BCE'!CL44</f>
        <v>0</v>
      </c>
      <c r="EB35" s="30">
        <f>+'[33]SPNF formato BCE'!CM44</f>
        <v>0</v>
      </c>
      <c r="EC35" s="30">
        <f>+'[33]SPNF formato BCE'!CN44</f>
        <v>0</v>
      </c>
      <c r="ED35" s="30">
        <f>+'[33]SPNF formato BCE'!CO44</f>
        <v>0</v>
      </c>
      <c r="EE35" s="30">
        <f>+'[33]SPNF formato BCE'!CP44</f>
        <v>0</v>
      </c>
      <c r="EF35" s="30">
        <f>+'[33]SPNF formato BCE'!CQ44</f>
        <v>0</v>
      </c>
      <c r="EG35" s="30">
        <f>+'[33]SPNF formato BCE'!CR44</f>
        <v>0</v>
      </c>
      <c r="EH35" s="30">
        <f>+'[33]SPNF formato BCE'!CS44</f>
        <v>0</v>
      </c>
      <c r="EI35" s="30">
        <f>+'[33]SPNF formato BCE'!CV44</f>
        <v>0</v>
      </c>
      <c r="EJ35" s="30">
        <f>+'[33]SPNF formato BCE'!CW44</f>
        <v>0</v>
      </c>
      <c r="EK35" s="30">
        <f>+'[33]SPNF formato BCE'!CX44</f>
        <v>0</v>
      </c>
      <c r="EL35" s="30">
        <f>+'[33]SPNF formato BCE'!CY44</f>
        <v>0</v>
      </c>
      <c r="EM35" s="30">
        <f>+'[33]SPNF formato BCE'!CZ44</f>
        <v>0</v>
      </c>
      <c r="EN35" s="30">
        <f>+'[33]SPNF formato BCE'!DA44</f>
        <v>0</v>
      </c>
      <c r="EO35" s="30">
        <f>+'[33]SPNF formato BCE'!DB44</f>
        <v>0</v>
      </c>
      <c r="EP35" s="30">
        <f>+'[33]SPNF formato BCE'!DC44</f>
        <v>0</v>
      </c>
      <c r="EQ35" s="30">
        <f>+'[33]SPNF formato BCE'!DD44</f>
        <v>0</v>
      </c>
      <c r="ER35" s="30">
        <f>+'[33]SPNF formato BCE'!DE44</f>
        <v>0</v>
      </c>
      <c r="ES35" s="30">
        <f>+'[33]SPNF formato BCE'!DF44</f>
        <v>0</v>
      </c>
      <c r="ET35" s="30">
        <f>+'[33]SPNF formato BCE'!DG44</f>
        <v>0</v>
      </c>
      <c r="EU35" s="30">
        <f>+'[33]SPNF formato BCE'!DJ44</f>
        <v>0</v>
      </c>
      <c r="EV35" s="30">
        <f>+'[33]SPNF formato BCE'!DK44</f>
        <v>0</v>
      </c>
      <c r="EW35" s="30">
        <f>+'[33]SPNF formato BCE'!DL44</f>
        <v>0</v>
      </c>
      <c r="EX35" s="30">
        <f>+'[33]SPNF formato BCE'!DM44</f>
        <v>0</v>
      </c>
      <c r="EY35" s="30">
        <f>+'[33]SPNF formato BCE'!DN44</f>
        <v>0</v>
      </c>
      <c r="EZ35" s="30">
        <f>+'[33]SPNF formato BCE'!DO44</f>
        <v>0</v>
      </c>
      <c r="FA35" s="30">
        <f>+'[33]SPNF formato BCE'!DP44</f>
        <v>0</v>
      </c>
      <c r="FB35" s="30">
        <f>+'[33]SPNF formato BCE'!DQ44</f>
        <v>0</v>
      </c>
      <c r="FC35" s="30">
        <f>+'[33]SPNF formato BCE'!DR44</f>
        <v>0</v>
      </c>
      <c r="FD35" s="30">
        <f>+'[33]SPNF formato BCE'!DS44</f>
        <v>0</v>
      </c>
      <c r="FE35" s="30">
        <f>+'[33]SPNF formato BCE'!DT44</f>
        <v>0</v>
      </c>
      <c r="FF35" s="30">
        <f>+'[33]SPNF formato BCE'!DU44</f>
        <v>0</v>
      </c>
      <c r="FG35" s="30">
        <f>+'[33]SPNF formato BCE'!DX44</f>
        <v>0</v>
      </c>
      <c r="FH35" s="30">
        <f>+'[33]SPNF formato BCE'!DY44</f>
        <v>0</v>
      </c>
      <c r="FI35" s="30">
        <f>+'[33]SPNF formato BCE'!DZ44</f>
        <v>0</v>
      </c>
      <c r="FJ35" s="30">
        <f>+'[33]SPNF formato BCE'!EA44</f>
        <v>0</v>
      </c>
      <c r="FK35" s="30">
        <f>+'[33]SPNF formato BCE'!EB44</f>
        <v>0</v>
      </c>
      <c r="FL35" s="30">
        <f>+'[33]SPNF formato BCE'!EC44</f>
        <v>0</v>
      </c>
      <c r="FM35" s="30">
        <f>+'[33]SPNF formato BCE'!ED44</f>
        <v>0</v>
      </c>
      <c r="FN35" s="30">
        <f>+'[33]SPNF formato BCE'!EE44</f>
        <v>0</v>
      </c>
      <c r="FO35" s="30">
        <f>+'[33]SPNF formato BCE'!EF44</f>
        <v>0</v>
      </c>
      <c r="FP35" s="30">
        <f>+'[33]SPNF formato BCE'!EG44</f>
        <v>0</v>
      </c>
      <c r="FQ35" s="30">
        <f>+'[33]SPNF formato BCE'!EH44</f>
        <v>0</v>
      </c>
      <c r="FR35" s="30">
        <f>+'[33]SPNF formato BCE'!EI44</f>
        <v>0</v>
      </c>
      <c r="FS35" s="30">
        <f>+'[33]SPNF formato BCE'!EL44</f>
        <v>0</v>
      </c>
      <c r="FT35" s="30">
        <f>+'[33]SPNF formato BCE'!EM44</f>
        <v>0</v>
      </c>
      <c r="FU35" s="30">
        <f>+'[33]SPNF formato BCE'!EN44</f>
        <v>0</v>
      </c>
      <c r="FV35" s="30">
        <f>+'[33]SPNF formato BCE'!EO44</f>
        <v>0</v>
      </c>
      <c r="FW35" s="30">
        <f>+'[33]SPNF formato BCE'!EP44</f>
        <v>0</v>
      </c>
      <c r="FX35" s="30">
        <f>+'[33]SPNF formato BCE'!EQ44</f>
        <v>0</v>
      </c>
      <c r="FY35" s="30">
        <f>+'[33]SPNF formato BCE'!ER44</f>
        <v>0</v>
      </c>
      <c r="FZ35" s="30">
        <f>+'[33]SPNF formato BCE'!ES44</f>
        <v>0</v>
      </c>
      <c r="GA35" s="30">
        <f>+'[33]SPNF formato BCE'!ET44</f>
        <v>0</v>
      </c>
      <c r="GB35" s="30">
        <f>+'[33]SPNF formato BCE'!EU44</f>
        <v>0</v>
      </c>
      <c r="GC35" s="30">
        <f>+'[33]SPNF formato BCE'!EV44</f>
        <v>0</v>
      </c>
      <c r="GD35" s="30">
        <f>+'[33]SPNF formato BCE'!EW44</f>
        <v>0</v>
      </c>
      <c r="GE35" s="30">
        <f>+'[33]SPNF formato BCE'!EZ44</f>
        <v>0</v>
      </c>
      <c r="GF35" s="30">
        <f>+'[33]SPNF formato BCE'!FA44</f>
        <v>0</v>
      </c>
      <c r="GG35" s="30">
        <f>+'[33]SPNF formato BCE'!FB44</f>
        <v>0</v>
      </c>
      <c r="GH35" s="30">
        <f>+'[33]SPNF formato BCE'!FC44</f>
        <v>0</v>
      </c>
      <c r="GI35" s="30">
        <f>+'[33]SPNF formato BCE'!FD44</f>
        <v>0</v>
      </c>
      <c r="GJ35" s="30">
        <f>+'[33]SPNF formato BCE'!FE44</f>
        <v>0</v>
      </c>
      <c r="GK35" s="30">
        <f>+'[33]SPNF formato BCE'!FF44</f>
        <v>0</v>
      </c>
      <c r="GL35" s="30">
        <f>+'[33]SPNF formato BCE'!FG44</f>
        <v>0</v>
      </c>
      <c r="GM35" s="30">
        <f>+'[33]SPNF formato BCE'!FH44</f>
        <v>0</v>
      </c>
      <c r="GN35" s="30">
        <f>+'[33]SPNF formato BCE'!FI44</f>
        <v>0</v>
      </c>
      <c r="GO35" s="30">
        <f>+'[33]SPNF formato BCE'!FJ44</f>
        <v>0</v>
      </c>
      <c r="GP35" s="30">
        <f>+'[33]SPNF formato BCE'!FK44</f>
        <v>0</v>
      </c>
      <c r="GQ35" s="30">
        <f>+'[33]SPNF formato BCE'!FN44</f>
        <v>0</v>
      </c>
      <c r="GR35" s="30">
        <f>+'[33]SPNF formato BCE'!FO44</f>
        <v>0</v>
      </c>
      <c r="GS35" s="30">
        <f>+'[33]SPNF formato BCE'!FP44</f>
        <v>0</v>
      </c>
      <c r="GT35" s="30">
        <f>+'[33]SPNF formato BCE'!FQ44</f>
        <v>0</v>
      </c>
      <c r="GU35" s="30">
        <f>+'[33]SPNF formato BCE'!FR44</f>
        <v>0</v>
      </c>
      <c r="GV35" s="30">
        <f>+'[33]SPNF formato BCE'!FS44</f>
        <v>0</v>
      </c>
      <c r="GW35" s="30">
        <f>+'[33]SPNF formato BCE'!FT44</f>
        <v>0</v>
      </c>
      <c r="GX35" s="30">
        <f>+'[33]SPNF formato BCE'!FU44</f>
        <v>0</v>
      </c>
      <c r="GY35" s="30">
        <f>+'[33]SPNF formato BCE'!FV44</f>
        <v>0</v>
      </c>
      <c r="GZ35" s="30">
        <f>+'[33]SPNF formato BCE'!FW44</f>
        <v>0</v>
      </c>
      <c r="HA35" s="30">
        <f>+'[33]SPNF formato BCE'!FX44</f>
        <v>0</v>
      </c>
      <c r="HB35" s="30">
        <f>+'[33]SPNF formato BCE'!FY44</f>
        <v>0</v>
      </c>
      <c r="HC35" s="30">
        <f>+'[33]SPNF formato BCE'!GB44</f>
        <v>0</v>
      </c>
      <c r="HD35" s="30">
        <f>+'[33]SPNF formato BCE'!GC44</f>
        <v>0</v>
      </c>
      <c r="HE35" s="30">
        <f>+'[33]SPNF formato BCE'!GD44</f>
        <v>0</v>
      </c>
      <c r="HF35" s="30">
        <f>+'[33]SPNF formato BCE'!GE44</f>
        <v>0</v>
      </c>
      <c r="HG35" s="30">
        <f>+'[33]SPNF formato BCE'!GF44</f>
        <v>0</v>
      </c>
      <c r="HH35" s="30">
        <f>+'[33]SPNF formato BCE'!GG44</f>
        <v>0</v>
      </c>
      <c r="HI35" s="30">
        <f>+'[33]SPNF formato BCE'!GH44</f>
        <v>0</v>
      </c>
    </row>
    <row r="36" spans="1:217" s="29" customFormat="1" x14ac:dyDescent="0.2">
      <c r="A36" s="28"/>
      <c r="B36" s="29" t="s">
        <v>120</v>
      </c>
      <c r="C36" s="30">
        <v>28.614613479999996</v>
      </c>
      <c r="D36" s="30">
        <v>29.48063552</v>
      </c>
      <c r="E36" s="30">
        <v>681.26001909000001</v>
      </c>
      <c r="F36" s="30">
        <v>181.79866176000002</v>
      </c>
      <c r="G36" s="30">
        <v>627.95214595100003</v>
      </c>
      <c r="H36" s="30">
        <v>664.19878966299996</v>
      </c>
      <c r="I36" s="30">
        <v>1960.9241444050001</v>
      </c>
      <c r="J36" s="30">
        <v>2233.087056033</v>
      </c>
      <c r="K36" s="30">
        <v>463.05258212199999</v>
      </c>
      <c r="L36" s="30">
        <v>248.39910985</v>
      </c>
      <c r="M36" s="30">
        <v>864.26436320812513</v>
      </c>
      <c r="N36" s="30">
        <v>1152.9844092947533</v>
      </c>
      <c r="O36" s="30">
        <v>162.01549285999999</v>
      </c>
      <c r="P36" s="30">
        <v>9.87255723</v>
      </c>
      <c r="Q36" s="30">
        <v>4.4347495299999995</v>
      </c>
      <c r="R36" s="30">
        <v>9.8725571900000002</v>
      </c>
      <c r="S36" s="30">
        <v>4.4347495299999995</v>
      </c>
      <c r="T36" s="30">
        <v>9.8029458799999993</v>
      </c>
      <c r="U36" s="30">
        <v>3.8649381099999998</v>
      </c>
      <c r="V36" s="30">
        <v>14.219291999999999</v>
      </c>
      <c r="W36" s="30">
        <v>1.5934595300000001</v>
      </c>
      <c r="X36" s="30">
        <v>13.600460839999998</v>
      </c>
      <c r="Y36" s="30">
        <v>0.71451619</v>
      </c>
      <c r="Z36" s="30">
        <v>7.7739163099999988</v>
      </c>
      <c r="AA36" s="30">
        <v>659.17112574999999</v>
      </c>
      <c r="AB36" s="30">
        <v>10.24278329</v>
      </c>
      <c r="AC36" s="30">
        <v>59.552870380000002</v>
      </c>
      <c r="AD36" s="30">
        <v>52.522271259999997</v>
      </c>
      <c r="AE36" s="30">
        <v>59.480736829999998</v>
      </c>
      <c r="AF36" s="30">
        <v>451.02712350000002</v>
      </c>
      <c r="AG36" s="30">
        <v>60.730971390000001</v>
      </c>
      <c r="AH36" s="30">
        <v>56.808834439999998</v>
      </c>
      <c r="AI36" s="30">
        <v>59.385216620999998</v>
      </c>
      <c r="AJ36" s="30">
        <v>115.9348462</v>
      </c>
      <c r="AK36" s="30">
        <v>170.30285214999998</v>
      </c>
      <c r="AL36" s="30">
        <v>179.06331066999999</v>
      </c>
      <c r="AM36" s="30">
        <v>198.897780643</v>
      </c>
      <c r="AN36" s="30">
        <v>184.14365512899997</v>
      </c>
      <c r="AO36" s="30">
        <v>1366.3459056360002</v>
      </c>
      <c r="AP36" s="30">
        <v>189.28796909600001</v>
      </c>
      <c r="AQ36" s="30">
        <v>221.14661454400002</v>
      </c>
      <c r="AR36" s="30">
        <v>571.40749229300002</v>
      </c>
      <c r="AS36" s="30">
        <v>1460.9184319599999</v>
      </c>
      <c r="AT36" s="30">
        <v>101.38079508</v>
      </c>
      <c r="AU36" s="30">
        <v>99.380336699999987</v>
      </c>
      <c r="AV36" s="30">
        <v>171.76757008000001</v>
      </c>
      <c r="AW36" s="30">
        <v>107.94748071000001</v>
      </c>
      <c r="AX36" s="30">
        <v>102.913925619</v>
      </c>
      <c r="AY36" s="30">
        <v>80.423605713000001</v>
      </c>
      <c r="AZ36" s="30">
        <v>72.484091188999997</v>
      </c>
      <c r="BA36" s="30">
        <v>50.779515852999992</v>
      </c>
      <c r="BB36" s="30">
        <v>73.933916968000005</v>
      </c>
      <c r="BC36" s="30">
        <v>51.201585840000007</v>
      </c>
      <c r="BD36" s="30">
        <v>74.390037617000004</v>
      </c>
      <c r="BE36" s="30">
        <v>678.36617980812514</v>
      </c>
      <c r="BF36" s="30">
        <v>75.710355198000002</v>
      </c>
      <c r="BG36" s="30">
        <v>35.797790585000001</v>
      </c>
      <c r="BH36" s="30">
        <v>76.410551749999996</v>
      </c>
      <c r="BI36" s="30">
        <v>35.546090582999994</v>
      </c>
      <c r="BJ36" s="30">
        <v>45.337280030000002</v>
      </c>
      <c r="BK36" s="30">
        <v>995.69048693175318</v>
      </c>
      <c r="BL36" s="30">
        <v>108.89549887000001</v>
      </c>
      <c r="BM36" s="30">
        <v>36.175964389999997</v>
      </c>
      <c r="BN36" s="30">
        <v>16.9440296</v>
      </c>
      <c r="BO36" s="30">
        <f>+'[33]SPNF formato BCE'!P45</f>
        <v>0.39492421</v>
      </c>
      <c r="BP36" s="30">
        <f>+'[33]SPNF formato BCE'!Q45</f>
        <v>5.4671763200000001</v>
      </c>
      <c r="BQ36" s="30">
        <f>+'[33]SPNF formato BCE'!R45</f>
        <v>4.0104566999999998</v>
      </c>
      <c r="BR36" s="30">
        <f>+'[33]SPNF formato BCE'!S45</f>
        <v>0.47948996999999999</v>
      </c>
      <c r="BS36" s="30">
        <f>+'[33]SPNF formato BCE'!T45</f>
        <v>0.46349255999999994</v>
      </c>
      <c r="BT36" s="30">
        <f>+'[33]SPNF formato BCE'!U45</f>
        <v>3.4917669999999998</v>
      </c>
      <c r="BU36" s="30">
        <f>+'[33]SPNF formato BCE'!V45</f>
        <v>0.39492421</v>
      </c>
      <c r="BV36" s="30">
        <f>+'[33]SPNF formato BCE'!W45</f>
        <v>5.4671763000000002</v>
      </c>
      <c r="BW36" s="30">
        <f>+'[33]SPNF formato BCE'!X45</f>
        <v>4.0104566799999999</v>
      </c>
      <c r="BX36" s="30">
        <f>+'[33]SPNF formato BCE'!Y45</f>
        <v>0.47948996999999999</v>
      </c>
      <c r="BY36" s="30">
        <f>+'[33]SPNF formato BCE'!Z45</f>
        <v>0.46349255999999994</v>
      </c>
      <c r="BZ36" s="30">
        <f>+'[33]SPNF formato BCE'!AA45</f>
        <v>3.4917669999999998</v>
      </c>
      <c r="CA36" s="30">
        <f>+'[33]SPNF formato BCE'!AD45</f>
        <v>0.39492421</v>
      </c>
      <c r="CB36" s="30">
        <f>+'[33]SPNF formato BCE'!AE45</f>
        <v>6.2196795999999992</v>
      </c>
      <c r="CC36" s="30">
        <f>+'[33]SPNF formato BCE'!AF45</f>
        <v>3.1883420699999996</v>
      </c>
      <c r="CD36" s="30">
        <f>+'[33]SPNF formato BCE'!AG45</f>
        <v>0.47948996999999999</v>
      </c>
      <c r="CE36" s="30">
        <f>+'[33]SPNF formato BCE'!AH45</f>
        <v>0.46349254999999995</v>
      </c>
      <c r="CF36" s="30">
        <f>+'[33]SPNF formato BCE'!AI45</f>
        <v>2.92195559</v>
      </c>
      <c r="CG36" s="30">
        <f>+'[33]SPNF formato BCE'!AJ45</f>
        <v>5.8004797699999999</v>
      </c>
      <c r="CH36" s="30">
        <f>+'[33]SPNF formato BCE'!AK45</f>
        <v>5.14751709</v>
      </c>
      <c r="CI36" s="30">
        <f>+'[33]SPNF formato BCE'!AL45</f>
        <v>3.2712951399999999</v>
      </c>
      <c r="CJ36" s="30">
        <f>+'[33]SPNF formato BCE'!AM45</f>
        <v>0.24390244000000003</v>
      </c>
      <c r="CK36" s="30">
        <f>+'[33]SPNF formato BCE'!AN45</f>
        <v>0.53590636999999997</v>
      </c>
      <c r="CL36" s="30">
        <f>+'[33]SPNF formato BCE'!AO45</f>
        <v>0.81365071999999994</v>
      </c>
      <c r="CM36" s="30">
        <f>+'[33]SPNF formato BCE'!AR45</f>
        <v>5.4055555599999998</v>
      </c>
      <c r="CN36" s="30">
        <f>+'[33]SPNF formato BCE'!AS45</f>
        <v>4.9236101399999992</v>
      </c>
      <c r="CO36" s="30">
        <f>+'[33]SPNF formato BCE'!AT45</f>
        <v>3.2712951399999999</v>
      </c>
      <c r="CP36" s="30">
        <f>+'[33]SPNF formato BCE'!AU45</f>
        <v>0.24390239999999999</v>
      </c>
      <c r="CQ36" s="30">
        <f>+'[33]SPNF formato BCE'!AV45</f>
        <v>0.23994636999999999</v>
      </c>
      <c r="CR36" s="30">
        <f>+'[33]SPNF formato BCE'!AW45</f>
        <v>0.23066742000000001</v>
      </c>
      <c r="CS36" s="30">
        <f>+'[33]SPNF formato BCE'!AX45</f>
        <v>5.4055555599999998</v>
      </c>
      <c r="CT36" s="30">
        <f>+'[33]SPNF formato BCE'!AY45</f>
        <v>7.6687310000000009E-2</v>
      </c>
      <c r="CU36" s="30">
        <f>+'[33]SPNF formato BCE'!AZ45</f>
        <v>2.2916734399999998</v>
      </c>
      <c r="CV36" s="30">
        <f>+'[33]SPNF formato BCE'!BA45</f>
        <v>6.25</v>
      </c>
      <c r="CW36" s="30">
        <f>+'[33]SPNF formato BCE'!BB45</f>
        <v>2.6904586300000002</v>
      </c>
      <c r="CX36" s="30">
        <f>+'[33]SPNF formato BCE'!BC45</f>
        <v>650.23066712000002</v>
      </c>
      <c r="CY36" s="30">
        <f>+'[33]SPNF formato BCE'!BF45</f>
        <v>5.4055555599999998</v>
      </c>
      <c r="CZ36" s="30">
        <f>+'[33]SPNF formato BCE'!BG45</f>
        <v>2.5455542900000001</v>
      </c>
      <c r="DA36" s="30">
        <f>+'[33]SPNF formato BCE'!BH45</f>
        <v>2.2916734399999998</v>
      </c>
      <c r="DB36" s="30">
        <f>+'[33]SPNF formato BCE'!BI45</f>
        <v>6.25</v>
      </c>
      <c r="DC36" s="30">
        <f>+'[33]SPNF formato BCE'!BJ45</f>
        <v>43.68917931</v>
      </c>
      <c r="DD36" s="30">
        <f>+'[33]SPNF formato BCE'!BK45</f>
        <v>9.6136910700000016</v>
      </c>
      <c r="DE36" s="30">
        <f>+'[33]SPNF formato BCE'!BL45</f>
        <v>5.4055555599999998</v>
      </c>
      <c r="DF36" s="30">
        <f>+'[33]SPNF formato BCE'!BM45</f>
        <v>43.54412979</v>
      </c>
      <c r="DG36" s="30">
        <f>+'[33]SPNF formato BCE'!BN45</f>
        <v>3.5725859099999999</v>
      </c>
      <c r="DH36" s="30">
        <f>+'[33]SPNF formato BCE'!BO45</f>
        <v>6.25</v>
      </c>
      <c r="DI36" s="30">
        <f>+'[33]SPNF formato BCE'!BP45</f>
        <v>43.673070760000002</v>
      </c>
      <c r="DJ36" s="30">
        <f>+'[33]SPNF formato BCE'!BQ45</f>
        <v>9.5576660699999998</v>
      </c>
      <c r="DK36" s="30">
        <f>+'[33]SPNF formato BCE'!BT45</f>
        <v>405.40555555999998</v>
      </c>
      <c r="DL36" s="30">
        <f>+'[33]SPNF formato BCE'!BU45</f>
        <v>43.540578320000002</v>
      </c>
      <c r="DM36" s="30">
        <f>+'[33]SPNF formato BCE'!BV45</f>
        <v>2.08098962</v>
      </c>
      <c r="DN36" s="30">
        <f>+'[33]SPNF formato BCE'!BW45</f>
        <v>6.25</v>
      </c>
      <c r="DO36" s="30">
        <f>+'[33]SPNF formato BCE'!BX45</f>
        <v>44.855205320000003</v>
      </c>
      <c r="DP36" s="30">
        <f>+'[33]SPNF formato BCE'!BY45</f>
        <v>9.6257660699999992</v>
      </c>
      <c r="DQ36" s="30">
        <f>+'[33]SPNF formato BCE'!BZ45</f>
        <v>5.4055555599999998</v>
      </c>
      <c r="DR36" s="30">
        <f>+'[33]SPNF formato BCE'!CA45</f>
        <v>44.472180119999997</v>
      </c>
      <c r="DS36" s="30">
        <f>+'[33]SPNF formato BCE'!CB45</f>
        <v>6.9310987600000011</v>
      </c>
      <c r="DT36" s="30">
        <f>+'[33]SPNF formato BCE'!CC45</f>
        <v>6.25</v>
      </c>
      <c r="DU36" s="30">
        <f>+'[33]SPNF formato BCE'!CD45</f>
        <v>43.53695055</v>
      </c>
      <c r="DV36" s="30">
        <f>+'[33]SPNF formato BCE'!CE45</f>
        <v>9.5982660709999994</v>
      </c>
      <c r="DW36" s="30">
        <f>+'[33]SPNF formato BCE'!CH45</f>
        <v>21.300061230000001</v>
      </c>
      <c r="DX36" s="30">
        <f>+'[33]SPNF formato BCE'!CI45</f>
        <v>55.015286590000002</v>
      </c>
      <c r="DY36" s="30">
        <f>+'[33]SPNF formato BCE'!CJ45</f>
        <v>39.619498379999996</v>
      </c>
      <c r="DZ36" s="30">
        <f>+'[33]SPNF formato BCE'!CK45</f>
        <v>39.209296879999997</v>
      </c>
      <c r="EA36" s="30">
        <f>+'[33]SPNF formato BCE'!CL45</f>
        <v>100.23732625</v>
      </c>
      <c r="EB36" s="30">
        <f>+'[33]SPNF formato BCE'!CM45</f>
        <v>30.856229019999997</v>
      </c>
      <c r="EC36" s="30">
        <f>+'[33]SPNF formato BCE'!CN45</f>
        <v>49.951739140000001</v>
      </c>
      <c r="ED36" s="30">
        <f>+'[33]SPNF formato BCE'!CO45</f>
        <v>85.417440599999992</v>
      </c>
      <c r="EE36" s="30">
        <f>+'[33]SPNF formato BCE'!CP45</f>
        <v>43.69413093</v>
      </c>
      <c r="EF36" s="30">
        <f>+'[33]SPNF formato BCE'!CQ45</f>
        <v>39.209296879999997</v>
      </c>
      <c r="EG36" s="30">
        <f>+'[33]SPNF formato BCE'!CR45</f>
        <v>112.157122603</v>
      </c>
      <c r="EH36" s="30">
        <f>+'[33]SPNF formato BCE'!CS45</f>
        <v>47.531361159999996</v>
      </c>
      <c r="EI36" s="30">
        <f>+'[33]SPNF formato BCE'!CV45</f>
        <v>44.546183619999994</v>
      </c>
      <c r="EJ36" s="30">
        <f>+'[33]SPNF formato BCE'!CW45</f>
        <v>99.279437928999982</v>
      </c>
      <c r="EK36" s="30">
        <f>+'[33]SPNF formato BCE'!CX45</f>
        <v>40.318033580000005</v>
      </c>
      <c r="EL36" s="30">
        <f>+'[33]SPNF formato BCE'!CY45</f>
        <v>35.885474530000003</v>
      </c>
      <c r="EM36" s="30">
        <f>+'[33]SPNF formato BCE'!CZ45</f>
        <v>117.913770865</v>
      </c>
      <c r="EN36" s="30">
        <f>+'[33]SPNF formato BCE'!DA45</f>
        <v>1212.5466602410002</v>
      </c>
      <c r="EO36" s="30">
        <f>+'[33]SPNF formato BCE'!DB45</f>
        <v>41.222361270000007</v>
      </c>
      <c r="EP36" s="30">
        <f>+'[33]SPNF formato BCE'!DC45</f>
        <v>103.954361746</v>
      </c>
      <c r="EQ36" s="30">
        <f>+'[33]SPNF formato BCE'!DD45</f>
        <v>44.111246080000001</v>
      </c>
      <c r="ER36" s="30">
        <f>+'[33]SPNF formato BCE'!DE45</f>
        <v>29.635474530000003</v>
      </c>
      <c r="ES36" s="30">
        <f>+'[33]SPNF formato BCE'!DF45</f>
        <v>126.80055473300001</v>
      </c>
      <c r="ET36" s="30">
        <f>+'[33]SPNF formato BCE'!DG45</f>
        <v>64.710585280999993</v>
      </c>
      <c r="EU36" s="30">
        <f>+'[33]SPNF formato BCE'!DJ45</f>
        <v>66.222361309999997</v>
      </c>
      <c r="EV36" s="30">
        <f>+'[33]SPNF formato BCE'!DK45</f>
        <v>137.670791573</v>
      </c>
      <c r="EW36" s="30">
        <f>+'[33]SPNF formato BCE'!DL45</f>
        <v>367.51433940999999</v>
      </c>
      <c r="EX36" s="30">
        <f>+'[33]SPNF formato BCE'!DM45</f>
        <v>874.23048812000002</v>
      </c>
      <c r="EY36" s="30">
        <f>+'[33]SPNF formato BCE'!DN45</f>
        <v>73.067715269999994</v>
      </c>
      <c r="EZ36" s="30">
        <f>+'[33]SPNF formato BCE'!DO45</f>
        <v>513.62022856999999</v>
      </c>
      <c r="FA36" s="30">
        <f>+'[33]SPNF formato BCE'!DP45</f>
        <v>23.9440296</v>
      </c>
      <c r="FB36" s="30">
        <f>+'[33]SPNF formato BCE'!DQ45</f>
        <v>59.250476069999998</v>
      </c>
      <c r="FC36" s="30">
        <f>+'[33]SPNF formato BCE'!DR45</f>
        <v>18.186289410000001</v>
      </c>
      <c r="FD36" s="30">
        <f>+'[33]SPNF formato BCE'!DS45</f>
        <v>12.35714286</v>
      </c>
      <c r="FE36" s="30">
        <f>+'[33]SPNF formato BCE'!DT45</f>
        <v>73.067715269999994</v>
      </c>
      <c r="FF36" s="30">
        <f>+'[33]SPNF formato BCE'!DU45</f>
        <v>13.955478569999999</v>
      </c>
      <c r="FG36" s="30">
        <f>+'[33]SPNF formato BCE'!DX45</f>
        <v>47.244029600000005</v>
      </c>
      <c r="FH36" s="30">
        <f>+'[33]SPNF formato BCE'!DY45</f>
        <v>83.050476070000002</v>
      </c>
      <c r="FI36" s="30">
        <f>+'[33]SPNF formato BCE'!DZ45</f>
        <v>41.473064409999999</v>
      </c>
      <c r="FJ36" s="30">
        <f>+'[33]SPNF formato BCE'!EA45</f>
        <v>35.65714286</v>
      </c>
      <c r="FK36" s="30">
        <f>+'[33]SPNF formato BCE'!EB45</f>
        <v>44.874166880000004</v>
      </c>
      <c r="FL36" s="30">
        <f>+'[33]SPNF formato BCE'!EC45</f>
        <v>27.41617097</v>
      </c>
      <c r="FM36" s="30">
        <f>+'[33]SPNF formato BCE'!ED45</f>
        <v>57.244029599999998</v>
      </c>
      <c r="FN36" s="30">
        <f>+'[33]SPNF formato BCE'!EE45</f>
        <v>18.372365539</v>
      </c>
      <c r="FO36" s="30">
        <f>+'[33]SPNF formato BCE'!EF45</f>
        <v>27.297530480000006</v>
      </c>
      <c r="FP36" s="30">
        <f>+'[33]SPNF formato BCE'!EG45</f>
        <v>20.65714286</v>
      </c>
      <c r="FQ36" s="30">
        <f>+'[33]SPNF formato BCE'!EH45</f>
        <v>32.174166880000001</v>
      </c>
      <c r="FR36" s="30">
        <f>+'[33]SPNF formato BCE'!EI45</f>
        <v>27.592295972999999</v>
      </c>
      <c r="FS36" s="30">
        <f>+'[33]SPNF formato BCE'!EL45</f>
        <v>48.9440296</v>
      </c>
      <c r="FT36" s="30">
        <f>+'[33]SPNF formato BCE'!EM45</f>
        <v>2.5591655389999999</v>
      </c>
      <c r="FU36" s="30">
        <f>+'[33]SPNF formato BCE'!EN45</f>
        <v>20.980896050000002</v>
      </c>
      <c r="FV36" s="30">
        <f>+'[33]SPNF formato BCE'!EO45</f>
        <v>12.35714286</v>
      </c>
      <c r="FW36" s="30">
        <f>+'[33]SPNF formato BCE'!EP45</f>
        <v>18.250814519999999</v>
      </c>
      <c r="FX36" s="30">
        <f>+'[33]SPNF formato BCE'!EQ45</f>
        <v>20.171558472999997</v>
      </c>
      <c r="FY36" s="30">
        <f>+'[33]SPNF formato BCE'!ER45</f>
        <v>23.9440296</v>
      </c>
      <c r="FZ36" s="30">
        <f>+'[33]SPNF formato BCE'!ES45</f>
        <v>30.721712910000001</v>
      </c>
      <c r="GA36" s="30">
        <f>+'[33]SPNF formato BCE'!ET45</f>
        <v>19.268174458000001</v>
      </c>
      <c r="GB36" s="30">
        <f>+'[33]SPNF formato BCE'!EU45</f>
        <v>13.34672619</v>
      </c>
      <c r="GC36" s="30">
        <f>+'[33]SPNF formato BCE'!EV45</f>
        <v>18.80253866</v>
      </c>
      <c r="GD36" s="30">
        <f>+'[33]SPNF formato BCE'!EW45</f>
        <v>19.052320990000002</v>
      </c>
      <c r="GE36" s="30">
        <f>+'[33]SPNF formato BCE'!EZ45</f>
        <v>52.9440296</v>
      </c>
      <c r="GF36" s="30">
        <f>+'[33]SPNF formato BCE'!FA45</f>
        <v>1.7393655400000001</v>
      </c>
      <c r="GG36" s="30">
        <f>+'[33]SPNF formato BCE'!FB45</f>
        <v>19.706642477000003</v>
      </c>
      <c r="GH36" s="30">
        <f>+'[33]SPNF formato BCE'!FC45</f>
        <v>4.3467261899999992</v>
      </c>
      <c r="GI36" s="30">
        <f>+'[33]SPNF formato BCE'!FD45</f>
        <v>663.11306121612506</v>
      </c>
      <c r="GJ36" s="30">
        <f>+'[33]SPNF formato BCE'!FE45</f>
        <v>10.906392401999998</v>
      </c>
      <c r="GK36" s="30">
        <f>+'[33]SPNF formato BCE'!FF45</f>
        <v>49.9440296</v>
      </c>
      <c r="GL36" s="30">
        <f>+'[33]SPNF formato BCE'!FG45</f>
        <v>4.5392161150000003</v>
      </c>
      <c r="GM36" s="30">
        <f>+'[33]SPNF formato BCE'!FH45</f>
        <v>21.227109483000003</v>
      </c>
      <c r="GN36" s="30">
        <f>+'[33]SPNF formato BCE'!FI45</f>
        <v>4.3467261899999992</v>
      </c>
      <c r="GO36" s="30">
        <f>+'[33]SPNF formato BCE'!FJ45</f>
        <v>18.80253866</v>
      </c>
      <c r="GP36" s="30">
        <f>+'[33]SPNF formato BCE'!FK45</f>
        <v>12.648525735</v>
      </c>
      <c r="GQ36" s="30">
        <f>+'[33]SPNF formato BCE'!FN45</f>
        <v>49.9440296</v>
      </c>
      <c r="GR36" s="30">
        <f>+'[33]SPNF formato BCE'!FO45</f>
        <v>5.48579215</v>
      </c>
      <c r="GS36" s="30">
        <f>+'[33]SPNF formato BCE'!FP45</f>
        <v>20.980730000000001</v>
      </c>
      <c r="GT36" s="30">
        <f>+'[33]SPNF formato BCE'!FQ45</f>
        <v>4.3467261899999992</v>
      </c>
      <c r="GU36" s="30">
        <f>+'[33]SPNF formato BCE'!FR45</f>
        <v>19.24036473</v>
      </c>
      <c r="GV36" s="30">
        <f>+'[33]SPNF formato BCE'!FS45</f>
        <v>11.958999663</v>
      </c>
      <c r="GW36" s="30">
        <f>+'[33]SPNF formato BCE'!FT45</f>
        <v>23.9440296</v>
      </c>
      <c r="GX36" s="30">
        <f>+'[33]SPNF formato BCE'!FU45</f>
        <v>4.5426582200000007</v>
      </c>
      <c r="GY36" s="30">
        <f>+'[33]SPNF formato BCE'!FV45</f>
        <v>16.850592210000002</v>
      </c>
      <c r="GZ36" s="30">
        <f>+'[33]SPNF formato BCE'!FW45</f>
        <v>4.3467261500000003</v>
      </c>
      <c r="HA36" s="30">
        <f>+'[33]SPNF formato BCE'!FX45</f>
        <v>18.80253866</v>
      </c>
      <c r="HB36" s="30">
        <f>+'[33]SPNF formato BCE'!FY45</f>
        <v>972.54122212175321</v>
      </c>
      <c r="HC36" s="30">
        <f>+'[33]SPNF formato BCE'!GB45</f>
        <v>23.9440296</v>
      </c>
      <c r="HD36" s="30">
        <f>+'[33]SPNF formato BCE'!GC45</f>
        <v>67.051795060000003</v>
      </c>
      <c r="HE36" s="30">
        <f>+'[33]SPNF formato BCE'!GD45</f>
        <v>17.899674210000001</v>
      </c>
      <c r="HF36" s="30">
        <f>+'[33]SPNF formato BCE'!GE45</f>
        <v>0.98958333000000009</v>
      </c>
      <c r="HG36" s="30">
        <f>+'[33]SPNF formato BCE'!GF45</f>
        <v>19.149905329999999</v>
      </c>
      <c r="HH36" s="30">
        <f>+'[33]SPNF formato BCE'!GG45</f>
        <v>16.036475729999999</v>
      </c>
      <c r="HI36" s="30">
        <f>+'[33]SPNF formato BCE'!GH45</f>
        <v>16.9440296</v>
      </c>
    </row>
    <row r="37" spans="1:217" s="29" customFormat="1" x14ac:dyDescent="0.2">
      <c r="A37" s="28"/>
      <c r="B37" s="29" t="s">
        <v>11</v>
      </c>
      <c r="C37" s="30">
        <v>6.0086776500000001</v>
      </c>
      <c r="D37" s="30">
        <v>6.0325405700000001</v>
      </c>
      <c r="E37" s="30">
        <v>216.60664615000002</v>
      </c>
      <c r="F37" s="30">
        <v>217.01330208000005</v>
      </c>
      <c r="G37" s="30">
        <v>229.94720446000002</v>
      </c>
      <c r="H37" s="30">
        <v>220.40848382000001</v>
      </c>
      <c r="I37" s="30">
        <v>164.14473780000003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1.6689063799999999</v>
      </c>
      <c r="Q37" s="30">
        <v>1.29221845</v>
      </c>
      <c r="R37" s="30">
        <v>2.05539439</v>
      </c>
      <c r="S37" s="30">
        <v>0.99215843000000004</v>
      </c>
      <c r="T37" s="30">
        <v>2.11024213</v>
      </c>
      <c r="U37" s="30">
        <v>1.0265863299999998</v>
      </c>
      <c r="V37" s="30">
        <v>1.83350324</v>
      </c>
      <c r="W37" s="30">
        <v>1.0622088700000001</v>
      </c>
      <c r="X37" s="30">
        <v>54.523479270000003</v>
      </c>
      <c r="Y37" s="30">
        <v>53.730646470000003</v>
      </c>
      <c r="Z37" s="30">
        <v>54.583736290000004</v>
      </c>
      <c r="AA37" s="30">
        <v>53.768784120000007</v>
      </c>
      <c r="AB37" s="30">
        <v>54.645912490000008</v>
      </c>
      <c r="AC37" s="30">
        <v>53.808245130000003</v>
      </c>
      <c r="AD37" s="30">
        <v>54.710069010000005</v>
      </c>
      <c r="AE37" s="30">
        <v>53.849075450000008</v>
      </c>
      <c r="AF37" s="30">
        <v>54.776268910000006</v>
      </c>
      <c r="AG37" s="30">
        <v>53.891322580000008</v>
      </c>
      <c r="AH37" s="30">
        <v>54.844577290000004</v>
      </c>
      <c r="AI37" s="30">
        <v>66.435035679999999</v>
      </c>
      <c r="AJ37" s="30">
        <v>54.915061290000004</v>
      </c>
      <c r="AK37" s="30">
        <v>56.063598630000008</v>
      </c>
      <c r="AL37" s="30">
        <v>54.714911950000008</v>
      </c>
      <c r="AM37" s="30">
        <v>54.714911950000001</v>
      </c>
      <c r="AN37" s="30">
        <v>52.631578950000005</v>
      </c>
      <c r="AO37" s="30">
        <v>54.714911950000008</v>
      </c>
      <c r="AP37" s="30">
        <v>54.714911900000004</v>
      </c>
      <c r="AQ37" s="30">
        <v>2.0833349999999999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0">
        <v>0</v>
      </c>
      <c r="AY37" s="30">
        <v>0</v>
      </c>
      <c r="AZ37" s="30">
        <v>0</v>
      </c>
      <c r="BA37" s="30">
        <v>0</v>
      </c>
      <c r="BB37" s="30">
        <v>0</v>
      </c>
      <c r="BC37" s="30">
        <v>0</v>
      </c>
      <c r="BD37" s="30">
        <v>0</v>
      </c>
      <c r="BE37" s="30">
        <v>0</v>
      </c>
      <c r="BF37" s="30">
        <v>0</v>
      </c>
      <c r="BG37" s="30">
        <v>0</v>
      </c>
      <c r="BH37" s="30">
        <v>0</v>
      </c>
      <c r="BI37" s="30">
        <v>0</v>
      </c>
      <c r="BJ37" s="30">
        <v>0</v>
      </c>
      <c r="BK37" s="30">
        <v>0</v>
      </c>
      <c r="BL37" s="30">
        <v>0</v>
      </c>
      <c r="BM37" s="30">
        <v>0</v>
      </c>
      <c r="BN37" s="30">
        <v>0</v>
      </c>
      <c r="BO37" s="30">
        <f>+'[33]SPNF formato BCE'!P46</f>
        <v>1.6689063799999999</v>
      </c>
      <c r="BP37" s="30">
        <f>+'[33]SPNF formato BCE'!Q46</f>
        <v>0</v>
      </c>
      <c r="BQ37" s="30">
        <f>+'[33]SPNF formato BCE'!R46</f>
        <v>0</v>
      </c>
      <c r="BR37" s="30">
        <f>+'[33]SPNF formato BCE'!S46</f>
        <v>1.29221845</v>
      </c>
      <c r="BS37" s="30">
        <f>+'[33]SPNF formato BCE'!T46</f>
        <v>0</v>
      </c>
      <c r="BT37" s="30">
        <f>+'[33]SPNF formato BCE'!U46</f>
        <v>0</v>
      </c>
      <c r="BU37" s="30">
        <f>+'[33]SPNF formato BCE'!V46</f>
        <v>1.7220610599999999</v>
      </c>
      <c r="BV37" s="30">
        <f>+'[33]SPNF formato BCE'!W46</f>
        <v>0</v>
      </c>
      <c r="BW37" s="30">
        <f>+'[33]SPNF formato BCE'!X46</f>
        <v>0.33333332999999998</v>
      </c>
      <c r="BX37" s="30">
        <f>+'[33]SPNF formato BCE'!Y46</f>
        <v>0</v>
      </c>
      <c r="BY37" s="30">
        <f>+'[33]SPNF formato BCE'!Z46</f>
        <v>0.99215843000000004</v>
      </c>
      <c r="BZ37" s="30">
        <f>+'[33]SPNF formato BCE'!AA46</f>
        <v>0</v>
      </c>
      <c r="CA37" s="30">
        <f>+'[33]SPNF formato BCE'!AD46</f>
        <v>0</v>
      </c>
      <c r="CB37" s="30">
        <f>+'[33]SPNF formato BCE'!AE46</f>
        <v>1.7769086999999999</v>
      </c>
      <c r="CC37" s="30">
        <f>+'[33]SPNF formato BCE'!AF46</f>
        <v>0.33333343000000004</v>
      </c>
      <c r="CD37" s="30">
        <f>+'[33]SPNF formato BCE'!AG46</f>
        <v>1.0265863299999998</v>
      </c>
      <c r="CE37" s="30">
        <f>+'[33]SPNF formato BCE'!AH46</f>
        <v>0</v>
      </c>
      <c r="CF37" s="30">
        <f>+'[33]SPNF formato BCE'!AI46</f>
        <v>0</v>
      </c>
      <c r="CG37" s="30">
        <f>+'[33]SPNF formato BCE'!AJ46</f>
        <v>1.83350324</v>
      </c>
      <c r="CH37" s="30">
        <f>+'[33]SPNF formato BCE'!AK46</f>
        <v>0</v>
      </c>
      <c r="CI37" s="30">
        <f>+'[33]SPNF formato BCE'!AL46</f>
        <v>0</v>
      </c>
      <c r="CJ37" s="30">
        <f>+'[33]SPNF formato BCE'!AM46</f>
        <v>1.0622088700000001</v>
      </c>
      <c r="CK37" s="30">
        <f>+'[33]SPNF formato BCE'!AN46</f>
        <v>0</v>
      </c>
      <c r="CL37" s="30">
        <f>+'[33]SPNF formato BCE'!AO46</f>
        <v>0</v>
      </c>
      <c r="CM37" s="30">
        <f>+'[33]SPNF formato BCE'!AR46</f>
        <v>1.89190032</v>
      </c>
      <c r="CN37" s="30">
        <f>+'[33]SPNF formato BCE'!AS46</f>
        <v>0</v>
      </c>
      <c r="CO37" s="30">
        <f>+'[33]SPNF formato BCE'!AT46</f>
        <v>52.631578950000005</v>
      </c>
      <c r="CP37" s="30">
        <f>+'[33]SPNF formato BCE'!AU46</f>
        <v>1.09906752</v>
      </c>
      <c r="CQ37" s="30">
        <f>+'[33]SPNF formato BCE'!AV46</f>
        <v>0</v>
      </c>
      <c r="CR37" s="30">
        <f>+'[33]SPNF formato BCE'!AW46</f>
        <v>52.631578950000005</v>
      </c>
      <c r="CS37" s="30">
        <f>+'[33]SPNF formato BCE'!AX46</f>
        <v>1.9521573400000001</v>
      </c>
      <c r="CT37" s="30">
        <f>+'[33]SPNF formato BCE'!AY46</f>
        <v>0</v>
      </c>
      <c r="CU37" s="30">
        <f>+'[33]SPNF formato BCE'!AZ46</f>
        <v>52.631578950000005</v>
      </c>
      <c r="CV37" s="30">
        <f>+'[33]SPNF formato BCE'!BA46</f>
        <v>1.1372051699999999</v>
      </c>
      <c r="CW37" s="30">
        <f>+'[33]SPNF formato BCE'!BB46</f>
        <v>0</v>
      </c>
      <c r="CX37" s="30">
        <f>+'[33]SPNF formato BCE'!BC46</f>
        <v>52.631578950000005</v>
      </c>
      <c r="CY37" s="30">
        <f>+'[33]SPNF formato BCE'!BF46</f>
        <v>2.01433354</v>
      </c>
      <c r="CZ37" s="30">
        <f>+'[33]SPNF formato BCE'!BG46</f>
        <v>0</v>
      </c>
      <c r="DA37" s="30">
        <f>+'[33]SPNF formato BCE'!BH46</f>
        <v>52.631578950000005</v>
      </c>
      <c r="DB37" s="30">
        <f>+'[33]SPNF formato BCE'!BI46</f>
        <v>1.17666618</v>
      </c>
      <c r="DC37" s="30">
        <f>+'[33]SPNF formato BCE'!BJ46</f>
        <v>0</v>
      </c>
      <c r="DD37" s="30">
        <f>+'[33]SPNF formato BCE'!BK46</f>
        <v>52.631578950000005</v>
      </c>
      <c r="DE37" s="30">
        <f>+'[33]SPNF formato BCE'!BL46</f>
        <v>2.07849006</v>
      </c>
      <c r="DF37" s="30">
        <f>+'[33]SPNF formato BCE'!BM46</f>
        <v>0</v>
      </c>
      <c r="DG37" s="30">
        <f>+'[33]SPNF formato BCE'!BN46</f>
        <v>52.631578950000005</v>
      </c>
      <c r="DH37" s="30">
        <f>+'[33]SPNF formato BCE'!BO46</f>
        <v>1.2174965</v>
      </c>
      <c r="DI37" s="30">
        <f>+'[33]SPNF formato BCE'!BP46</f>
        <v>0</v>
      </c>
      <c r="DJ37" s="30">
        <f>+'[33]SPNF formato BCE'!BQ46</f>
        <v>52.631578950000005</v>
      </c>
      <c r="DK37" s="30">
        <f>+'[33]SPNF formato BCE'!BT46</f>
        <v>2.14468996</v>
      </c>
      <c r="DL37" s="30">
        <f>+'[33]SPNF formato BCE'!BU46</f>
        <v>0</v>
      </c>
      <c r="DM37" s="30">
        <f>+'[33]SPNF formato BCE'!BV46</f>
        <v>52.631578950000005</v>
      </c>
      <c r="DN37" s="30">
        <f>+'[33]SPNF formato BCE'!BW46</f>
        <v>1.25974363</v>
      </c>
      <c r="DO37" s="30">
        <f>+'[33]SPNF formato BCE'!BX46</f>
        <v>0</v>
      </c>
      <c r="DP37" s="30">
        <f>+'[33]SPNF formato BCE'!BY46</f>
        <v>52.631578950000005</v>
      </c>
      <c r="DQ37" s="30">
        <f>+'[33]SPNF formato BCE'!BZ46</f>
        <v>2.2129983399999995</v>
      </c>
      <c r="DR37" s="30">
        <f>+'[33]SPNF formato BCE'!CA46</f>
        <v>0</v>
      </c>
      <c r="DS37" s="30">
        <f>+'[33]SPNF formato BCE'!CB46</f>
        <v>52.631578950000005</v>
      </c>
      <c r="DT37" s="30">
        <f>+'[33]SPNF formato BCE'!CC46</f>
        <v>1.30345673</v>
      </c>
      <c r="DU37" s="30">
        <f>+'[33]SPNF formato BCE'!CD46</f>
        <v>0</v>
      </c>
      <c r="DV37" s="30">
        <f>+'[33]SPNF formato BCE'!CE46</f>
        <v>65.131578950000005</v>
      </c>
      <c r="DW37" s="30">
        <f>+'[33]SPNF formato BCE'!CH46</f>
        <v>2.2834823399999999</v>
      </c>
      <c r="DX37" s="30">
        <f>+'[33]SPNF formato BCE'!CI46</f>
        <v>0</v>
      </c>
      <c r="DY37" s="30">
        <f>+'[33]SPNF formato BCE'!CJ46</f>
        <v>52.631578950000005</v>
      </c>
      <c r="DZ37" s="30">
        <f>+'[33]SPNF formato BCE'!CK46</f>
        <v>3.4320196800000002</v>
      </c>
      <c r="EA37" s="30">
        <f>+'[33]SPNF formato BCE'!CL46</f>
        <v>0</v>
      </c>
      <c r="EB37" s="30">
        <f>+'[33]SPNF formato BCE'!CM46</f>
        <v>52.631578950000005</v>
      </c>
      <c r="EC37" s="30">
        <f>+'[33]SPNF formato BCE'!CN46</f>
        <v>0</v>
      </c>
      <c r="ED37" s="30">
        <f>+'[33]SPNF formato BCE'!CO46</f>
        <v>2.0833330000000001</v>
      </c>
      <c r="EE37" s="30">
        <f>+'[33]SPNF formato BCE'!CP46</f>
        <v>52.631578950000005</v>
      </c>
      <c r="EF37" s="30">
        <f>+'[33]SPNF formato BCE'!CQ46</f>
        <v>0</v>
      </c>
      <c r="EG37" s="30">
        <f>+'[33]SPNF formato BCE'!CR46</f>
        <v>0</v>
      </c>
      <c r="EH37" s="30">
        <f>+'[33]SPNF formato BCE'!CS46</f>
        <v>54.714911950000001</v>
      </c>
      <c r="EI37" s="30">
        <f>+'[33]SPNF formato BCE'!CV46</f>
        <v>0</v>
      </c>
      <c r="EJ37" s="30">
        <f>+'[33]SPNF formato BCE'!CW46</f>
        <v>0</v>
      </c>
      <c r="EK37" s="30">
        <f>+'[33]SPNF formato BCE'!CX46</f>
        <v>52.631578950000005</v>
      </c>
      <c r="EL37" s="30">
        <f>+'[33]SPNF formato BCE'!CY46</f>
        <v>2.0833330000000001</v>
      </c>
      <c r="EM37" s="30">
        <f>+'[33]SPNF formato BCE'!CZ46</f>
        <v>0</v>
      </c>
      <c r="EN37" s="30">
        <f>+'[33]SPNF formato BCE'!DA46</f>
        <v>52.631578950000005</v>
      </c>
      <c r="EO37" s="30">
        <f>+'[33]SPNF formato BCE'!DB46</f>
        <v>0</v>
      </c>
      <c r="EP37" s="30">
        <f>+'[33]SPNF formato BCE'!DC46</f>
        <v>2.0833330000000001</v>
      </c>
      <c r="EQ37" s="30">
        <f>+'[33]SPNF formato BCE'!DD46</f>
        <v>52.631578900000001</v>
      </c>
      <c r="ER37" s="30">
        <f>+'[33]SPNF formato BCE'!DE46</f>
        <v>0</v>
      </c>
      <c r="ES37" s="30">
        <f>+'[33]SPNF formato BCE'!DF46</f>
        <v>0</v>
      </c>
      <c r="ET37" s="30">
        <f>+'[33]SPNF formato BCE'!DG46</f>
        <v>2.0833349999999999</v>
      </c>
      <c r="EU37" s="30">
        <f>+'[33]SPNF formato BCE'!DJ46</f>
        <v>0</v>
      </c>
      <c r="EV37" s="30">
        <f>+'[33]SPNF formato BCE'!DK46</f>
        <v>0</v>
      </c>
      <c r="EW37" s="30">
        <f>+'[33]SPNF formato BCE'!DL46</f>
        <v>0</v>
      </c>
      <c r="EX37" s="30">
        <f>+'[33]SPNF formato BCE'!DM46</f>
        <v>0</v>
      </c>
      <c r="EY37" s="30">
        <f>+'[33]SPNF formato BCE'!DN46</f>
        <v>0</v>
      </c>
      <c r="EZ37" s="30">
        <f>+'[33]SPNF formato BCE'!DO46</f>
        <v>0</v>
      </c>
      <c r="FA37" s="30">
        <f>+'[33]SPNF formato BCE'!DP46</f>
        <v>0</v>
      </c>
      <c r="FB37" s="30">
        <f>+'[33]SPNF formato BCE'!DQ46</f>
        <v>0</v>
      </c>
      <c r="FC37" s="30">
        <f>+'[33]SPNF formato BCE'!DR46</f>
        <v>0</v>
      </c>
      <c r="FD37" s="30">
        <f>+'[33]SPNF formato BCE'!DS46</f>
        <v>0</v>
      </c>
      <c r="FE37" s="30">
        <f>+'[33]SPNF formato BCE'!DT46</f>
        <v>0</v>
      </c>
      <c r="FF37" s="30">
        <f>+'[33]SPNF formato BCE'!DU46</f>
        <v>0</v>
      </c>
      <c r="FG37" s="30">
        <f>+'[33]SPNF formato BCE'!DX46</f>
        <v>0</v>
      </c>
      <c r="FH37" s="30">
        <f>+'[33]SPNF formato BCE'!DY46</f>
        <v>0</v>
      </c>
      <c r="FI37" s="30">
        <f>+'[33]SPNF formato BCE'!DZ46</f>
        <v>0</v>
      </c>
      <c r="FJ37" s="30">
        <f>+'[33]SPNF formato BCE'!EA46</f>
        <v>0</v>
      </c>
      <c r="FK37" s="30">
        <f>+'[33]SPNF formato BCE'!EB46</f>
        <v>0</v>
      </c>
      <c r="FL37" s="30">
        <f>+'[33]SPNF formato BCE'!EC46</f>
        <v>0</v>
      </c>
      <c r="FM37" s="30">
        <f>+'[33]SPNF formato BCE'!ED46</f>
        <v>0</v>
      </c>
      <c r="FN37" s="30">
        <f>+'[33]SPNF formato BCE'!EE46</f>
        <v>0</v>
      </c>
      <c r="FO37" s="30">
        <f>+'[33]SPNF formato BCE'!EF46</f>
        <v>0</v>
      </c>
      <c r="FP37" s="30">
        <f>+'[33]SPNF formato BCE'!EG46</f>
        <v>0</v>
      </c>
      <c r="FQ37" s="30">
        <f>+'[33]SPNF formato BCE'!EH46</f>
        <v>0</v>
      </c>
      <c r="FR37" s="30">
        <f>+'[33]SPNF formato BCE'!EI46</f>
        <v>0</v>
      </c>
      <c r="FS37" s="30">
        <f>+'[33]SPNF formato BCE'!EL46</f>
        <v>0</v>
      </c>
      <c r="FT37" s="30">
        <f>+'[33]SPNF formato BCE'!EM46</f>
        <v>0</v>
      </c>
      <c r="FU37" s="30">
        <f>+'[33]SPNF formato BCE'!EN46</f>
        <v>0</v>
      </c>
      <c r="FV37" s="30">
        <f>+'[33]SPNF formato BCE'!EO46</f>
        <v>0</v>
      </c>
      <c r="FW37" s="30">
        <f>+'[33]SPNF formato BCE'!EP46</f>
        <v>0</v>
      </c>
      <c r="FX37" s="30">
        <f>+'[33]SPNF formato BCE'!EQ46</f>
        <v>0</v>
      </c>
      <c r="FY37" s="30">
        <f>+'[33]SPNF formato BCE'!ER46</f>
        <v>0</v>
      </c>
      <c r="FZ37" s="30">
        <f>+'[33]SPNF formato BCE'!ES46</f>
        <v>0</v>
      </c>
      <c r="GA37" s="30">
        <f>+'[33]SPNF formato BCE'!ET46</f>
        <v>0</v>
      </c>
      <c r="GB37" s="30">
        <f>+'[33]SPNF formato BCE'!EU46</f>
        <v>0</v>
      </c>
      <c r="GC37" s="30">
        <f>+'[33]SPNF formato BCE'!EV46</f>
        <v>0</v>
      </c>
      <c r="GD37" s="30">
        <f>+'[33]SPNF formato BCE'!EW46</f>
        <v>0</v>
      </c>
      <c r="GE37" s="30">
        <f>+'[33]SPNF formato BCE'!EZ46</f>
        <v>0</v>
      </c>
      <c r="GF37" s="30">
        <f>+'[33]SPNF formato BCE'!FA46</f>
        <v>0</v>
      </c>
      <c r="GG37" s="30">
        <f>+'[33]SPNF formato BCE'!FB46</f>
        <v>0</v>
      </c>
      <c r="GH37" s="30">
        <f>+'[33]SPNF formato BCE'!FC46</f>
        <v>0</v>
      </c>
      <c r="GI37" s="30">
        <f>+'[33]SPNF formato BCE'!FD46</f>
        <v>0</v>
      </c>
      <c r="GJ37" s="30">
        <f>+'[33]SPNF formato BCE'!FE46</f>
        <v>0</v>
      </c>
      <c r="GK37" s="30">
        <f>+'[33]SPNF formato BCE'!FF46</f>
        <v>0</v>
      </c>
      <c r="GL37" s="30">
        <f>+'[33]SPNF formato BCE'!FG46</f>
        <v>0</v>
      </c>
      <c r="GM37" s="30">
        <f>+'[33]SPNF formato BCE'!FH46</f>
        <v>0</v>
      </c>
      <c r="GN37" s="30">
        <f>+'[33]SPNF formato BCE'!FI46</f>
        <v>0</v>
      </c>
      <c r="GO37" s="30">
        <f>+'[33]SPNF formato BCE'!FJ46</f>
        <v>0</v>
      </c>
      <c r="GP37" s="30">
        <f>+'[33]SPNF formato BCE'!FK46</f>
        <v>0</v>
      </c>
      <c r="GQ37" s="30">
        <f>+'[33]SPNF formato BCE'!FN46</f>
        <v>0</v>
      </c>
      <c r="GR37" s="30">
        <f>+'[33]SPNF formato BCE'!FO46</f>
        <v>0</v>
      </c>
      <c r="GS37" s="30">
        <f>+'[33]SPNF formato BCE'!FP46</f>
        <v>0</v>
      </c>
      <c r="GT37" s="30">
        <f>+'[33]SPNF formato BCE'!FQ46</f>
        <v>0</v>
      </c>
      <c r="GU37" s="30">
        <f>+'[33]SPNF formato BCE'!FR46</f>
        <v>0</v>
      </c>
      <c r="GV37" s="30">
        <f>+'[33]SPNF formato BCE'!FS46</f>
        <v>0</v>
      </c>
      <c r="GW37" s="30">
        <f>+'[33]SPNF formato BCE'!FT46</f>
        <v>0</v>
      </c>
      <c r="GX37" s="30">
        <f>+'[33]SPNF formato BCE'!FU46</f>
        <v>0</v>
      </c>
      <c r="GY37" s="30">
        <f>+'[33]SPNF formato BCE'!FV46</f>
        <v>0</v>
      </c>
      <c r="GZ37" s="30">
        <f>+'[33]SPNF formato BCE'!FW46</f>
        <v>0</v>
      </c>
      <c r="HA37" s="30">
        <f>+'[33]SPNF formato BCE'!FX46</f>
        <v>0</v>
      </c>
      <c r="HB37" s="30">
        <f>+'[33]SPNF formato BCE'!FY46</f>
        <v>0</v>
      </c>
      <c r="HC37" s="30">
        <f>+'[33]SPNF formato BCE'!GB46</f>
        <v>0</v>
      </c>
      <c r="HD37" s="30">
        <f>+'[33]SPNF formato BCE'!GC46</f>
        <v>0</v>
      </c>
      <c r="HE37" s="30">
        <f>+'[33]SPNF formato BCE'!GD46</f>
        <v>0</v>
      </c>
      <c r="HF37" s="30">
        <f>+'[33]SPNF formato BCE'!GE46</f>
        <v>0</v>
      </c>
      <c r="HG37" s="30">
        <f>+'[33]SPNF formato BCE'!GF46</f>
        <v>0</v>
      </c>
      <c r="HH37" s="30">
        <f>+'[33]SPNF formato BCE'!GG46</f>
        <v>0</v>
      </c>
      <c r="HI37" s="30">
        <f>+'[33]SPNF formato BCE'!GH46</f>
        <v>0</v>
      </c>
    </row>
    <row r="38" spans="1:217" s="29" customFormat="1" x14ac:dyDescent="0.2">
      <c r="A38" s="28"/>
      <c r="B38" s="31" t="s">
        <v>15</v>
      </c>
      <c r="C38" s="30">
        <v>14.963999999999999</v>
      </c>
      <c r="D38" s="30">
        <v>14.964000000000013</v>
      </c>
      <c r="E38" s="30">
        <v>14.963999999999999</v>
      </c>
      <c r="F38" s="30">
        <v>14.963999999999999</v>
      </c>
      <c r="G38" s="30">
        <v>14.96399999999997</v>
      </c>
      <c r="H38" s="30">
        <v>14.963999999999999</v>
      </c>
      <c r="I38" s="30">
        <v>14.963999999999999</v>
      </c>
      <c r="J38" s="30">
        <v>14.96399999999997</v>
      </c>
      <c r="K38" s="30">
        <v>14.963720550000005</v>
      </c>
      <c r="L38" s="30">
        <v>14.963441100000011</v>
      </c>
      <c r="M38" s="30">
        <v>14.963441099999955</v>
      </c>
      <c r="N38" s="30">
        <v>14.963441100000068</v>
      </c>
      <c r="O38" s="30">
        <v>7.481720550000091</v>
      </c>
      <c r="P38" s="30">
        <v>7.4819999999999993</v>
      </c>
      <c r="Q38" s="30">
        <v>0</v>
      </c>
      <c r="R38" s="30">
        <v>7.4819999999999993</v>
      </c>
      <c r="S38" s="30">
        <v>0</v>
      </c>
      <c r="T38" s="30">
        <v>7.4820000000000135</v>
      </c>
      <c r="U38" s="30">
        <v>0</v>
      </c>
      <c r="V38" s="30">
        <v>7.4819999999999993</v>
      </c>
      <c r="W38" s="30">
        <v>0</v>
      </c>
      <c r="X38" s="30">
        <v>7.4819999999999993</v>
      </c>
      <c r="Y38" s="30">
        <v>0</v>
      </c>
      <c r="Z38" s="30">
        <v>7.4819999999999993</v>
      </c>
      <c r="AA38" s="30">
        <v>0</v>
      </c>
      <c r="AB38" s="30">
        <v>7.4819999999999993</v>
      </c>
      <c r="AC38" s="30">
        <v>0</v>
      </c>
      <c r="AD38" s="30">
        <v>7.4819999999999993</v>
      </c>
      <c r="AE38" s="30">
        <v>0</v>
      </c>
      <c r="AF38" s="30">
        <v>7.4819999999999709</v>
      </c>
      <c r="AG38" s="30">
        <v>0</v>
      </c>
      <c r="AH38" s="30">
        <v>7.4819999999999993</v>
      </c>
      <c r="AI38" s="30">
        <v>0</v>
      </c>
      <c r="AJ38" s="30">
        <v>7.4819999999999993</v>
      </c>
      <c r="AK38" s="30">
        <v>0</v>
      </c>
      <c r="AL38" s="30">
        <v>7.4819999999999993</v>
      </c>
      <c r="AM38" s="30">
        <v>0</v>
      </c>
      <c r="AN38" s="30">
        <v>7.4819999999999993</v>
      </c>
      <c r="AO38" s="30">
        <v>0</v>
      </c>
      <c r="AP38" s="30">
        <v>7.4819999999999993</v>
      </c>
      <c r="AQ38" s="30">
        <v>0</v>
      </c>
      <c r="AR38" s="30">
        <v>7.4819999999999993</v>
      </c>
      <c r="AS38" s="30">
        <v>0</v>
      </c>
      <c r="AT38" s="30">
        <v>7.4819999999999709</v>
      </c>
      <c r="AU38" s="30">
        <v>0</v>
      </c>
      <c r="AV38" s="30">
        <v>7.4819999999999993</v>
      </c>
      <c r="AW38" s="30">
        <v>0</v>
      </c>
      <c r="AX38" s="30">
        <v>7.4817205500000057</v>
      </c>
      <c r="AY38" s="30">
        <v>0</v>
      </c>
      <c r="AZ38" s="30">
        <v>7.4817205500000057</v>
      </c>
      <c r="BA38" s="30">
        <v>0</v>
      </c>
      <c r="BB38" s="30">
        <v>7.4817205500000057</v>
      </c>
      <c r="BC38" s="30">
        <v>0</v>
      </c>
      <c r="BD38" s="30">
        <v>7.4817205499999773</v>
      </c>
      <c r="BE38" s="30">
        <v>0</v>
      </c>
      <c r="BF38" s="30">
        <v>7.4817205499999773</v>
      </c>
      <c r="BG38" s="30">
        <v>0</v>
      </c>
      <c r="BH38" s="30">
        <v>7.4817205499999773</v>
      </c>
      <c r="BI38" s="30">
        <v>0</v>
      </c>
      <c r="BJ38" s="30">
        <v>7.481720550000091</v>
      </c>
      <c r="BK38" s="30">
        <v>0</v>
      </c>
      <c r="BL38" s="30">
        <v>7.481720550000091</v>
      </c>
      <c r="BM38" s="30">
        <v>0</v>
      </c>
      <c r="BN38" s="30">
        <v>0</v>
      </c>
      <c r="BO38" s="30">
        <f>+'[33]SPNF formato BCE'!P47</f>
        <v>0</v>
      </c>
      <c r="BP38" s="30">
        <f>+'[33]SPNF formato BCE'!Q47</f>
        <v>7.4819999999999993</v>
      </c>
      <c r="BQ38" s="30">
        <f>+'[33]SPNF formato BCE'!R47</f>
        <v>0</v>
      </c>
      <c r="BR38" s="30">
        <f>+'[33]SPNF formato BCE'!S47</f>
        <v>0</v>
      </c>
      <c r="BS38" s="30">
        <f>+'[33]SPNF formato BCE'!T47</f>
        <v>0</v>
      </c>
      <c r="BT38" s="30">
        <f>+'[33]SPNF formato BCE'!U47</f>
        <v>0</v>
      </c>
      <c r="BU38" s="30">
        <f>+'[33]SPNF formato BCE'!V47</f>
        <v>0</v>
      </c>
      <c r="BV38" s="30">
        <f>+'[33]SPNF formato BCE'!W47</f>
        <v>7.4819999999999993</v>
      </c>
      <c r="BW38" s="30">
        <f>+'[33]SPNF formato BCE'!X47</f>
        <v>0</v>
      </c>
      <c r="BX38" s="30">
        <f>+'[33]SPNF formato BCE'!Y47</f>
        <v>0</v>
      </c>
      <c r="BY38" s="30">
        <f>+'[33]SPNF formato BCE'!Z47</f>
        <v>0</v>
      </c>
      <c r="BZ38" s="30">
        <f>+'[33]SPNF formato BCE'!AA47</f>
        <v>0</v>
      </c>
      <c r="CA38" s="30">
        <f>+'[33]SPNF formato BCE'!AD47</f>
        <v>0</v>
      </c>
      <c r="CB38" s="30">
        <f>+'[33]SPNF formato BCE'!AE47</f>
        <v>7.4820000000000135</v>
      </c>
      <c r="CC38" s="30">
        <f>+'[33]SPNF formato BCE'!AF47</f>
        <v>0</v>
      </c>
      <c r="CD38" s="30">
        <f>+'[33]SPNF formato BCE'!AG47</f>
        <v>0</v>
      </c>
      <c r="CE38" s="30">
        <f>+'[33]SPNF formato BCE'!AH47</f>
        <v>0</v>
      </c>
      <c r="CF38" s="30">
        <f>+'[33]SPNF formato BCE'!AI47</f>
        <v>0</v>
      </c>
      <c r="CG38" s="30">
        <f>+'[33]SPNF formato BCE'!AJ47</f>
        <v>0</v>
      </c>
      <c r="CH38" s="30">
        <f>+'[33]SPNF formato BCE'!AK47</f>
        <v>7.4819999999999993</v>
      </c>
      <c r="CI38" s="30">
        <f>+'[33]SPNF formato BCE'!AL47</f>
        <v>0</v>
      </c>
      <c r="CJ38" s="30">
        <f>+'[33]SPNF formato BCE'!AM47</f>
        <v>0</v>
      </c>
      <c r="CK38" s="30">
        <f>+'[33]SPNF formato BCE'!AN47</f>
        <v>0</v>
      </c>
      <c r="CL38" s="30">
        <f>+'[33]SPNF formato BCE'!AO47</f>
        <v>0</v>
      </c>
      <c r="CM38" s="30">
        <f>+'[33]SPNF formato BCE'!AR47</f>
        <v>0</v>
      </c>
      <c r="CN38" s="30">
        <f>+'[33]SPNF formato BCE'!AS47</f>
        <v>7.4819999999999993</v>
      </c>
      <c r="CO38" s="30">
        <f>+'[33]SPNF formato BCE'!AT47</f>
        <v>0</v>
      </c>
      <c r="CP38" s="30">
        <f>+'[33]SPNF formato BCE'!AU47</f>
        <v>0</v>
      </c>
      <c r="CQ38" s="30">
        <f>+'[33]SPNF formato BCE'!AV47</f>
        <v>0</v>
      </c>
      <c r="CR38" s="30">
        <f>+'[33]SPNF formato BCE'!AW47</f>
        <v>0</v>
      </c>
      <c r="CS38" s="30">
        <f>+'[33]SPNF formato BCE'!AX47</f>
        <v>0</v>
      </c>
      <c r="CT38" s="30">
        <f>+'[33]SPNF formato BCE'!AY47</f>
        <v>7.4819999999999993</v>
      </c>
      <c r="CU38" s="30">
        <f>+'[33]SPNF formato BCE'!AZ47</f>
        <v>0</v>
      </c>
      <c r="CV38" s="30">
        <f>+'[33]SPNF formato BCE'!BA47</f>
        <v>0</v>
      </c>
      <c r="CW38" s="30">
        <f>+'[33]SPNF formato BCE'!BB47</f>
        <v>0</v>
      </c>
      <c r="CX38" s="30">
        <f>+'[33]SPNF formato BCE'!BC47</f>
        <v>0</v>
      </c>
      <c r="CY38" s="30">
        <f>+'[33]SPNF formato BCE'!BF47</f>
        <v>0</v>
      </c>
      <c r="CZ38" s="30">
        <f>+'[33]SPNF formato BCE'!BG47</f>
        <v>7.4819999999999993</v>
      </c>
      <c r="DA38" s="30">
        <f>+'[33]SPNF formato BCE'!BH47</f>
        <v>0</v>
      </c>
      <c r="DB38" s="30">
        <f>+'[33]SPNF formato BCE'!BI47</f>
        <v>0</v>
      </c>
      <c r="DC38" s="30">
        <f>+'[33]SPNF formato BCE'!BJ47</f>
        <v>0</v>
      </c>
      <c r="DD38" s="30">
        <f>+'[33]SPNF formato BCE'!BK47</f>
        <v>0</v>
      </c>
      <c r="DE38" s="30">
        <f>+'[33]SPNF formato BCE'!BL47</f>
        <v>0</v>
      </c>
      <c r="DF38" s="30">
        <f>+'[33]SPNF formato BCE'!BM47</f>
        <v>7.4819999999999993</v>
      </c>
      <c r="DG38" s="30">
        <f>+'[33]SPNF formato BCE'!BN47</f>
        <v>0</v>
      </c>
      <c r="DH38" s="30">
        <f>+'[33]SPNF formato BCE'!BO47</f>
        <v>0</v>
      </c>
      <c r="DI38" s="30">
        <f>+'[33]SPNF formato BCE'!BP47</f>
        <v>0</v>
      </c>
      <c r="DJ38" s="30">
        <f>+'[33]SPNF formato BCE'!BQ47</f>
        <v>0</v>
      </c>
      <c r="DK38" s="30">
        <f>+'[33]SPNF formato BCE'!BT47</f>
        <v>0</v>
      </c>
      <c r="DL38" s="30">
        <f>+'[33]SPNF formato BCE'!BU47</f>
        <v>7.4819999999999709</v>
      </c>
      <c r="DM38" s="30">
        <f>+'[33]SPNF formato BCE'!BV47</f>
        <v>0</v>
      </c>
      <c r="DN38" s="30">
        <f>+'[33]SPNF formato BCE'!BW47</f>
        <v>0</v>
      </c>
      <c r="DO38" s="30">
        <f>+'[33]SPNF formato BCE'!BX47</f>
        <v>0</v>
      </c>
      <c r="DP38" s="30">
        <f>+'[33]SPNF formato BCE'!BY47</f>
        <v>0</v>
      </c>
      <c r="DQ38" s="30">
        <f>+'[33]SPNF formato BCE'!BZ47</f>
        <v>0</v>
      </c>
      <c r="DR38" s="30">
        <f>+'[33]SPNF formato BCE'!CA47</f>
        <v>7.4819999999999993</v>
      </c>
      <c r="DS38" s="30">
        <f>+'[33]SPNF formato BCE'!CB47</f>
        <v>0</v>
      </c>
      <c r="DT38" s="30">
        <f>+'[33]SPNF formato BCE'!CC47</f>
        <v>0</v>
      </c>
      <c r="DU38" s="30">
        <f>+'[33]SPNF formato BCE'!CD47</f>
        <v>0</v>
      </c>
      <c r="DV38" s="30">
        <f>+'[33]SPNF formato BCE'!CE47</f>
        <v>0</v>
      </c>
      <c r="DW38" s="30">
        <f>+'[33]SPNF formato BCE'!CH47</f>
        <v>0</v>
      </c>
      <c r="DX38" s="30">
        <f>+'[33]SPNF formato BCE'!CI47</f>
        <v>7.4819999999999993</v>
      </c>
      <c r="DY38" s="30">
        <f>+'[33]SPNF formato BCE'!CJ47</f>
        <v>0</v>
      </c>
      <c r="DZ38" s="30">
        <f>+'[33]SPNF formato BCE'!CK47</f>
        <v>0</v>
      </c>
      <c r="EA38" s="30">
        <f>+'[33]SPNF formato BCE'!CL47</f>
        <v>0</v>
      </c>
      <c r="EB38" s="30">
        <f>+'[33]SPNF formato BCE'!CM47</f>
        <v>0</v>
      </c>
      <c r="EC38" s="30">
        <f>+'[33]SPNF formato BCE'!CN47</f>
        <v>0</v>
      </c>
      <c r="ED38" s="30">
        <f>+'[33]SPNF formato BCE'!CO47</f>
        <v>7.4819999999999993</v>
      </c>
      <c r="EE38" s="30">
        <f>+'[33]SPNF formato BCE'!CP47</f>
        <v>0</v>
      </c>
      <c r="EF38" s="30">
        <f>+'[33]SPNF formato BCE'!CQ47</f>
        <v>0</v>
      </c>
      <c r="EG38" s="30">
        <f>+'[33]SPNF formato BCE'!CR47</f>
        <v>0</v>
      </c>
      <c r="EH38" s="30">
        <f>+'[33]SPNF formato BCE'!CS47</f>
        <v>0</v>
      </c>
      <c r="EI38" s="30">
        <f>+'[33]SPNF formato BCE'!CV47</f>
        <v>0</v>
      </c>
      <c r="EJ38" s="30">
        <f>+'[33]SPNF formato BCE'!CW47</f>
        <v>7.4819999999999993</v>
      </c>
      <c r="EK38" s="30">
        <f>+'[33]SPNF formato BCE'!CX47</f>
        <v>0</v>
      </c>
      <c r="EL38" s="30">
        <f>+'[33]SPNF formato BCE'!CY47</f>
        <v>0</v>
      </c>
      <c r="EM38" s="30">
        <f>+'[33]SPNF formato BCE'!CZ47</f>
        <v>0</v>
      </c>
      <c r="EN38" s="30">
        <f>+'[33]SPNF formato BCE'!DA47</f>
        <v>0</v>
      </c>
      <c r="EO38" s="30">
        <f>+'[33]SPNF formato BCE'!DB47</f>
        <v>0</v>
      </c>
      <c r="EP38" s="30">
        <f>+'[33]SPNF formato BCE'!DC47</f>
        <v>7.4819999999999993</v>
      </c>
      <c r="EQ38" s="30">
        <f>+'[33]SPNF formato BCE'!DD47</f>
        <v>0</v>
      </c>
      <c r="ER38" s="30">
        <f>+'[33]SPNF formato BCE'!DE47</f>
        <v>0</v>
      </c>
      <c r="ES38" s="30">
        <f>+'[33]SPNF formato BCE'!DF47</f>
        <v>0</v>
      </c>
      <c r="ET38" s="30">
        <f>+'[33]SPNF formato BCE'!DG47</f>
        <v>0</v>
      </c>
      <c r="EU38" s="30">
        <f>+'[33]SPNF formato BCE'!DJ47</f>
        <v>0</v>
      </c>
      <c r="EV38" s="30">
        <f>+'[33]SPNF formato BCE'!DK47</f>
        <v>7.4819999999999993</v>
      </c>
      <c r="EW38" s="30">
        <f>+'[33]SPNF formato BCE'!DL47</f>
        <v>0</v>
      </c>
      <c r="EX38" s="30">
        <f>+'[33]SPNF formato BCE'!DM47</f>
        <v>0</v>
      </c>
      <c r="EY38" s="30">
        <f>+'[33]SPNF formato BCE'!DN47</f>
        <v>0</v>
      </c>
      <c r="EZ38" s="30">
        <f>+'[33]SPNF formato BCE'!DO47</f>
        <v>0</v>
      </c>
      <c r="FA38" s="30">
        <f>+'[33]SPNF formato BCE'!DP47</f>
        <v>0</v>
      </c>
      <c r="FB38" s="30">
        <f>+'[33]SPNF formato BCE'!DQ47</f>
        <v>7.4819999999999709</v>
      </c>
      <c r="FC38" s="30">
        <f>+'[33]SPNF formato BCE'!DR47</f>
        <v>0</v>
      </c>
      <c r="FD38" s="30">
        <f>+'[33]SPNF formato BCE'!DS47</f>
        <v>0</v>
      </c>
      <c r="FE38" s="30">
        <f>+'[33]SPNF formato BCE'!DT47</f>
        <v>0</v>
      </c>
      <c r="FF38" s="30">
        <f>+'[33]SPNF formato BCE'!DU47</f>
        <v>0</v>
      </c>
      <c r="FG38" s="30">
        <f>+'[33]SPNF formato BCE'!DX47</f>
        <v>0</v>
      </c>
      <c r="FH38" s="30">
        <f>+'[33]SPNF formato BCE'!DY47</f>
        <v>7.4819999999999993</v>
      </c>
      <c r="FI38" s="30">
        <f>+'[33]SPNF formato BCE'!DZ47</f>
        <v>0</v>
      </c>
      <c r="FJ38" s="30">
        <f>+'[33]SPNF formato BCE'!EA47</f>
        <v>0</v>
      </c>
      <c r="FK38" s="30">
        <f>+'[33]SPNF formato BCE'!EB47</f>
        <v>0</v>
      </c>
      <c r="FL38" s="30">
        <f>+'[33]SPNF formato BCE'!EC47</f>
        <v>0</v>
      </c>
      <c r="FM38" s="30">
        <f>+'[33]SPNF formato BCE'!ED47</f>
        <v>0</v>
      </c>
      <c r="FN38" s="30">
        <f>+'[33]SPNF formato BCE'!EE47</f>
        <v>7.4817205500000057</v>
      </c>
      <c r="FO38" s="30">
        <f>+'[33]SPNF formato BCE'!EF47</f>
        <v>0</v>
      </c>
      <c r="FP38" s="30">
        <f>+'[33]SPNF formato BCE'!EG47</f>
        <v>0</v>
      </c>
      <c r="FQ38" s="30">
        <f>+'[33]SPNF formato BCE'!EH47</f>
        <v>0</v>
      </c>
      <c r="FR38" s="30">
        <f>+'[33]SPNF formato BCE'!EI47</f>
        <v>0</v>
      </c>
      <c r="FS38" s="30">
        <f>+'[33]SPNF formato BCE'!EL47</f>
        <v>0</v>
      </c>
      <c r="FT38" s="30">
        <f>+'[33]SPNF formato BCE'!EM47</f>
        <v>7.4817205500000057</v>
      </c>
      <c r="FU38" s="30">
        <f>+'[33]SPNF formato BCE'!EN47</f>
        <v>0</v>
      </c>
      <c r="FV38" s="30">
        <f>+'[33]SPNF formato BCE'!EO47</f>
        <v>0</v>
      </c>
      <c r="FW38" s="30">
        <f>+'[33]SPNF formato BCE'!EP47</f>
        <v>0</v>
      </c>
      <c r="FX38" s="30">
        <f>+'[33]SPNF formato BCE'!EQ47</f>
        <v>0</v>
      </c>
      <c r="FY38" s="30">
        <f>+'[33]SPNF formato BCE'!ER47</f>
        <v>0</v>
      </c>
      <c r="FZ38" s="30">
        <f>+'[33]SPNF formato BCE'!ES47</f>
        <v>7.4817205500000057</v>
      </c>
      <c r="GA38" s="30">
        <f>+'[33]SPNF formato BCE'!ET47</f>
        <v>0</v>
      </c>
      <c r="GB38" s="30">
        <f>+'[33]SPNF formato BCE'!EU47</f>
        <v>0</v>
      </c>
      <c r="GC38" s="30">
        <f>+'[33]SPNF formato BCE'!EV47</f>
        <v>0</v>
      </c>
      <c r="GD38" s="30">
        <f>+'[33]SPNF formato BCE'!EW47</f>
        <v>0</v>
      </c>
      <c r="GE38" s="30">
        <f>+'[33]SPNF formato BCE'!EZ47</f>
        <v>0</v>
      </c>
      <c r="GF38" s="30">
        <f>+'[33]SPNF formato BCE'!FA47</f>
        <v>7.4817205499999773</v>
      </c>
      <c r="GG38" s="30">
        <f>+'[33]SPNF formato BCE'!FB47</f>
        <v>0</v>
      </c>
      <c r="GH38" s="30">
        <f>+'[33]SPNF formato BCE'!FC47</f>
        <v>0</v>
      </c>
      <c r="GI38" s="30">
        <f>+'[33]SPNF formato BCE'!FD47</f>
        <v>0</v>
      </c>
      <c r="GJ38" s="30">
        <f>+'[33]SPNF formato BCE'!FE47</f>
        <v>0</v>
      </c>
      <c r="GK38" s="30">
        <f>+'[33]SPNF formato BCE'!FF47</f>
        <v>0</v>
      </c>
      <c r="GL38" s="30">
        <f>+'[33]SPNF formato BCE'!FG47</f>
        <v>7.4817205499999773</v>
      </c>
      <c r="GM38" s="30">
        <f>+'[33]SPNF formato BCE'!FH47</f>
        <v>0</v>
      </c>
      <c r="GN38" s="30">
        <f>+'[33]SPNF formato BCE'!FI47</f>
        <v>0</v>
      </c>
      <c r="GO38" s="30">
        <f>+'[33]SPNF formato BCE'!FJ47</f>
        <v>0</v>
      </c>
      <c r="GP38" s="30">
        <f>+'[33]SPNF formato BCE'!FK47</f>
        <v>0</v>
      </c>
      <c r="GQ38" s="30">
        <f>+'[33]SPNF formato BCE'!FN47</f>
        <v>0</v>
      </c>
      <c r="GR38" s="30">
        <f>+'[33]SPNF formato BCE'!FO47</f>
        <v>7.4817205499999773</v>
      </c>
      <c r="GS38" s="30">
        <f>+'[33]SPNF formato BCE'!FP47</f>
        <v>0</v>
      </c>
      <c r="GT38" s="30">
        <f>+'[33]SPNF formato BCE'!FQ47</f>
        <v>0</v>
      </c>
      <c r="GU38" s="30">
        <f>+'[33]SPNF formato BCE'!FR47</f>
        <v>0</v>
      </c>
      <c r="GV38" s="30">
        <f>+'[33]SPNF formato BCE'!FS47</f>
        <v>0</v>
      </c>
      <c r="GW38" s="30">
        <f>+'[33]SPNF formato BCE'!FT47</f>
        <v>0</v>
      </c>
      <c r="GX38" s="30">
        <f>+'[33]SPNF formato BCE'!FU47</f>
        <v>7.481720550000091</v>
      </c>
      <c r="GY38" s="30">
        <f>+'[33]SPNF formato BCE'!FV47</f>
        <v>0</v>
      </c>
      <c r="GZ38" s="30">
        <f>+'[33]SPNF formato BCE'!FW47</f>
        <v>0</v>
      </c>
      <c r="HA38" s="30">
        <f>+'[33]SPNF formato BCE'!FX47</f>
        <v>0</v>
      </c>
      <c r="HB38" s="30">
        <f>+'[33]SPNF formato BCE'!FY47</f>
        <v>0</v>
      </c>
      <c r="HC38" s="30">
        <f>+'[33]SPNF formato BCE'!GB47</f>
        <v>0</v>
      </c>
      <c r="HD38" s="30">
        <f>+'[33]SPNF formato BCE'!GC47</f>
        <v>7.481720550000091</v>
      </c>
      <c r="HE38" s="30">
        <f>+'[33]SPNF formato BCE'!GD47</f>
        <v>0</v>
      </c>
      <c r="HF38" s="30">
        <f>+'[33]SPNF formato BCE'!GE47</f>
        <v>0</v>
      </c>
      <c r="HG38" s="30">
        <f>+'[33]SPNF formato BCE'!GF47</f>
        <v>0</v>
      </c>
      <c r="HH38" s="30">
        <f>+'[33]SPNF formato BCE'!GG47</f>
        <v>0</v>
      </c>
      <c r="HI38" s="30">
        <f>+'[33]SPNF formato BCE'!GH47</f>
        <v>0</v>
      </c>
    </row>
    <row r="39" spans="1:217" s="22" customFormat="1" x14ac:dyDescent="0.2">
      <c r="A39" s="26"/>
      <c r="B39" s="32" t="s">
        <v>96</v>
      </c>
      <c r="C39" s="27">
        <v>1362.713028280795</v>
      </c>
      <c r="D39" s="27">
        <v>-248.07268574034248</v>
      </c>
      <c r="E39" s="27">
        <v>434.39749152519096</v>
      </c>
      <c r="F39" s="27">
        <v>544.29622393872808</v>
      </c>
      <c r="G39" s="27">
        <v>-816.10148392953852</v>
      </c>
      <c r="H39" s="27">
        <v>-371.36154156472952</v>
      </c>
      <c r="I39" s="27">
        <v>-538.85278431965344</v>
      </c>
      <c r="J39" s="27">
        <v>-142.52940581000007</v>
      </c>
      <c r="K39" s="27">
        <v>-121.21166548999997</v>
      </c>
      <c r="L39" s="27">
        <v>-95.394757339999998</v>
      </c>
      <c r="M39" s="27">
        <v>-81.038323660000003</v>
      </c>
      <c r="N39" s="27">
        <v>-73.551713649999982</v>
      </c>
      <c r="O39" s="27">
        <v>-33.822619660000015</v>
      </c>
      <c r="P39" s="27">
        <v>-129.00497406742753</v>
      </c>
      <c r="Q39" s="27">
        <v>-131.30186059277543</v>
      </c>
      <c r="R39" s="27">
        <v>1064.5560113828872</v>
      </c>
      <c r="S39" s="27">
        <v>558.46385155811083</v>
      </c>
      <c r="T39" s="27">
        <v>-561.68227062959875</v>
      </c>
      <c r="U39" s="27">
        <v>-29.179703322687772</v>
      </c>
      <c r="V39" s="27">
        <v>365.0657324897245</v>
      </c>
      <c r="W39" s="27">
        <v>-22.276444277780513</v>
      </c>
      <c r="X39" s="27">
        <v>-447.15779203153375</v>
      </c>
      <c r="Y39" s="27">
        <v>944.86138051693092</v>
      </c>
      <c r="Z39" s="27">
        <v>-511.24109767429172</v>
      </c>
      <c r="AA39" s="27">
        <v>447.9350007140855</v>
      </c>
      <c r="AB39" s="27">
        <v>138.05114830863198</v>
      </c>
      <c r="AC39" s="27">
        <v>22.392076070264579</v>
      </c>
      <c r="AD39" s="27">
        <v>-415.00307866160409</v>
      </c>
      <c r="AE39" s="27">
        <v>798.85607822143561</v>
      </c>
      <c r="AF39" s="27">
        <v>-291.22243863115193</v>
      </c>
      <c r="AG39" s="27">
        <v>78.349443425057018</v>
      </c>
      <c r="AH39" s="27">
        <v>-311.77193979817605</v>
      </c>
      <c r="AI39" s="27">
        <v>-291.45654892526744</v>
      </c>
      <c r="AJ39" s="27">
        <v>107.10891733820209</v>
      </c>
      <c r="AK39" s="27">
        <v>-285.93542080339398</v>
      </c>
      <c r="AL39" s="27">
        <v>78.488987360462318</v>
      </c>
      <c r="AM39" s="27">
        <v>-271.02402545999996</v>
      </c>
      <c r="AN39" s="27">
        <v>-39.971109130000059</v>
      </c>
      <c r="AO39" s="27">
        <v>-312.85411057965348</v>
      </c>
      <c r="AP39" s="27">
        <v>13.507603610000089</v>
      </c>
      <c r="AQ39" s="27">
        <v>-199.53516822000006</v>
      </c>
      <c r="AR39" s="27">
        <v>-52.464546899999895</v>
      </c>
      <c r="AS39" s="27">
        <v>-22.513002520000128</v>
      </c>
      <c r="AT39" s="27">
        <v>-34.550301219999952</v>
      </c>
      <c r="AU39" s="27">
        <v>-33.001555170000088</v>
      </c>
      <c r="AV39" s="27">
        <v>-31.865036269999919</v>
      </c>
      <c r="AW39" s="27">
        <v>-19.067355449999994</v>
      </c>
      <c r="AX39" s="27">
        <v>-44.195083080000032</v>
      </c>
      <c r="AY39" s="27">
        <v>-26.084190690000028</v>
      </c>
      <c r="AZ39" s="27">
        <v>-25.015193310000015</v>
      </c>
      <c r="BA39" s="27">
        <v>-22.283520659999965</v>
      </c>
      <c r="BB39" s="27">
        <v>-23.686146249999979</v>
      </c>
      <c r="BC39" s="27">
        <v>-24.409897120000039</v>
      </c>
      <c r="BD39" s="27">
        <v>-19.796624339999994</v>
      </c>
      <c r="BE39" s="27">
        <v>-20.595318140000018</v>
      </c>
      <c r="BF39" s="27">
        <v>-22.177779789999988</v>
      </c>
      <c r="BG39" s="27">
        <v>-18.468601390000003</v>
      </c>
      <c r="BH39" s="27">
        <v>-19.306143720000023</v>
      </c>
      <c r="BI39" s="27">
        <v>-18.263842679999954</v>
      </c>
      <c r="BJ39" s="27">
        <v>-17.910167110000003</v>
      </c>
      <c r="BK39" s="27">
        <v>-18.071560140000003</v>
      </c>
      <c r="BL39" s="27">
        <v>-13.893754130000019</v>
      </c>
      <c r="BM39" s="27">
        <v>-14.548954379999998</v>
      </c>
      <c r="BN39" s="27">
        <v>-5.3799111499999981</v>
      </c>
      <c r="BO39" s="30">
        <f>+'[33]SPNF formato BCE'!P48</f>
        <v>-42.748943227197465</v>
      </c>
      <c r="BP39" s="30">
        <f>+'[33]SPNF formato BCE'!Q48</f>
        <v>-43.001161992237932</v>
      </c>
      <c r="BQ39" s="30">
        <f>+'[33]SPNF formato BCE'!R48</f>
        <v>-43.254868847992135</v>
      </c>
      <c r="BR39" s="30">
        <f>+'[33]SPNF formato BCE'!S48</f>
        <v>-43.510072574195291</v>
      </c>
      <c r="BS39" s="30">
        <f>+'[33]SPNF formato BCE'!T48</f>
        <v>-43.766782002383046</v>
      </c>
      <c r="BT39" s="30">
        <f>+'[33]SPNF formato BCE'!U48</f>
        <v>-44.025006016197104</v>
      </c>
      <c r="BU39" s="30">
        <f>+'[33]SPNF formato BCE'!V48</f>
        <v>-44.284753551692667</v>
      </c>
      <c r="BV39" s="30">
        <f>+'[33]SPNF formato BCE'!W48</f>
        <v>1155.4539664023523</v>
      </c>
      <c r="BW39" s="30">
        <f>+'[33]SPNF formato BCE'!X48</f>
        <v>-46.613201467772527</v>
      </c>
      <c r="BX39" s="30">
        <f>+'[33]SPNF formato BCE'!Y48</f>
        <v>-46.894822786597999</v>
      </c>
      <c r="BY39" s="30">
        <f>+'[33]SPNF formato BCE'!Z48</f>
        <v>-47.178145566913329</v>
      </c>
      <c r="BZ39" s="30">
        <f>+'[33]SPNF formato BCE'!AA48</f>
        <v>652.53681991162216</v>
      </c>
      <c r="CA39" s="30">
        <f>+'[33]SPNF formato BCE'!AD48</f>
        <v>-186.13302218081398</v>
      </c>
      <c r="CB39" s="30">
        <f>+'[33]SPNF formato BCE'!AE48</f>
        <v>-187.22528636056458</v>
      </c>
      <c r="CC39" s="30">
        <f>+'[33]SPNF formato BCE'!AF48</f>
        <v>-188.32396208822021</v>
      </c>
      <c r="CD39" s="30">
        <f>+'[33]SPNF formato BCE'!AG48</f>
        <v>-189.42908701087356</v>
      </c>
      <c r="CE39" s="30">
        <f>+'[33]SPNF formato BCE'!AH48</f>
        <v>-190.54069899674133</v>
      </c>
      <c r="CF39" s="30">
        <f>+'[33]SPNF formato BCE'!AI48</f>
        <v>350.79008268492709</v>
      </c>
      <c r="CG39" s="30">
        <f>+'[33]SPNF formato BCE'!AJ48</f>
        <v>-81.19813636027601</v>
      </c>
      <c r="CH39" s="30">
        <f>+'[33]SPNF formato BCE'!AK48</f>
        <v>618.31868622057436</v>
      </c>
      <c r="CI39" s="30">
        <f>+'[33]SPNF formato BCE'!AL48</f>
        <v>-172.0548173705738</v>
      </c>
      <c r="CJ39" s="30">
        <f>+'[33]SPNF formato BCE'!AM48</f>
        <v>-173.06948612709078</v>
      </c>
      <c r="CK39" s="30">
        <f>+'[33]SPNF formato BCE'!AN48</f>
        <v>-174.0901409582934</v>
      </c>
      <c r="CL39" s="30">
        <f>+'[33]SPNF formato BCE'!AO48</f>
        <v>324.88318280760365</v>
      </c>
      <c r="CM39" s="30">
        <f>+'[33]SPNF formato BCE'!AR48</f>
        <v>-148.17453143633759</v>
      </c>
      <c r="CN39" s="30">
        <f>+'[33]SPNF formato BCE'!AS48</f>
        <v>-149.05086905782426</v>
      </c>
      <c r="CO39" s="30">
        <f>+'[33]SPNF formato BCE'!AT48</f>
        <v>-149.93239153737196</v>
      </c>
      <c r="CP39" s="30">
        <f>+'[33]SPNF formato BCE'!AU48</f>
        <v>-150.8191295630966</v>
      </c>
      <c r="CQ39" s="30">
        <f>+'[33]SPNF formato BCE'!AV48</f>
        <v>248.28888599517899</v>
      </c>
      <c r="CR39" s="30">
        <f>+'[33]SPNF formato BCE'!AW48</f>
        <v>847.39162408484856</v>
      </c>
      <c r="CS39" s="30">
        <f>+'[33]SPNF formato BCE'!AX48</f>
        <v>-150.6067797987337</v>
      </c>
      <c r="CT39" s="30">
        <f>+'[33]SPNF formato BCE'!AY48</f>
        <v>-199.51300829183583</v>
      </c>
      <c r="CU39" s="30">
        <f>+'[33]SPNF formato BCE'!AZ48</f>
        <v>-161.12130958372222</v>
      </c>
      <c r="CV39" s="30">
        <f>+'[33]SPNF formato BCE'!BA48</f>
        <v>-162.16848332009499</v>
      </c>
      <c r="CW39" s="30">
        <f>+'[33]SPNF formato BCE'!BB48</f>
        <v>-162.10746513444573</v>
      </c>
      <c r="CX39" s="30">
        <f>+'[33]SPNF formato BCE'!BC48</f>
        <v>772.21094916862626</v>
      </c>
      <c r="CY39" s="30">
        <f>+'[33]SPNF formato BCE'!BF48</f>
        <v>369.20828380569566</v>
      </c>
      <c r="CZ39" s="30">
        <f>+'[33]SPNF formato BCE'!BG48</f>
        <v>-115.34246855036271</v>
      </c>
      <c r="DA39" s="30">
        <f>+'[33]SPNF formato BCE'!BH48</f>
        <v>-115.81466694670097</v>
      </c>
      <c r="DB39" s="30">
        <f>+'[33]SPNF formato BCE'!BI48</f>
        <v>-93.755636760417673</v>
      </c>
      <c r="DC39" s="30">
        <f>+'[33]SPNF formato BCE'!BJ48</f>
        <v>-166.51958921723519</v>
      </c>
      <c r="DD39" s="30">
        <f>+'[33]SPNF formato BCE'!BK48</f>
        <v>282.66730204791747</v>
      </c>
      <c r="DE39" s="30">
        <f>+'[33]SPNF formato BCE'!BL48</f>
        <v>-143.66790938183178</v>
      </c>
      <c r="DF39" s="30">
        <f>+'[33]SPNF formato BCE'!BM48</f>
        <v>-144.3234717391905</v>
      </c>
      <c r="DG39" s="30">
        <f>+'[33]SPNF formato BCE'!BN48</f>
        <v>-127.01169754058179</v>
      </c>
      <c r="DH39" s="30">
        <f>+'[33]SPNF formato BCE'!BO48</f>
        <v>178.22008154163919</v>
      </c>
      <c r="DI39" s="30">
        <f>+'[33]SPNF formato BCE'!BP48</f>
        <v>-128.0895352021752</v>
      </c>
      <c r="DJ39" s="30">
        <f>+'[33]SPNF formato BCE'!BQ48</f>
        <v>748.72553188197162</v>
      </c>
      <c r="DK39" s="30">
        <f>+'[33]SPNF formato BCE'!BT48</f>
        <v>-61.222038761278974</v>
      </c>
      <c r="DL39" s="30">
        <f>+'[33]SPNF formato BCE'!BU48</f>
        <v>-118.51291717746363</v>
      </c>
      <c r="DM39" s="30">
        <f>+'[33]SPNF formato BCE'!BV48</f>
        <v>-111.48748269240932</v>
      </c>
      <c r="DN39" s="30">
        <f>+'[33]SPNF formato BCE'!BW48</f>
        <v>-104.29065167238187</v>
      </c>
      <c r="DO39" s="30">
        <f>+'[33]SPNF formato BCE'!BX48</f>
        <v>-111.85435046802016</v>
      </c>
      <c r="DP39" s="30">
        <f>+'[33]SPNF formato BCE'!BY48</f>
        <v>294.49444556545905</v>
      </c>
      <c r="DQ39" s="30">
        <f>+'[33]SPNF formato BCE'!BZ48</f>
        <v>-104.78963301194449</v>
      </c>
      <c r="DR39" s="30">
        <f>+'[33]SPNF formato BCE'!CA48</f>
        <v>-112.50285622522301</v>
      </c>
      <c r="DS39" s="30">
        <f>+'[33]SPNF formato BCE'!CB48</f>
        <v>-94.47945056100852</v>
      </c>
      <c r="DT39" s="30">
        <f>+'[33]SPNF formato BCE'!CC48</f>
        <v>-105.11874684570107</v>
      </c>
      <c r="DU39" s="30">
        <f>+'[33]SPNF formato BCE'!CD48</f>
        <v>-91.292435857026916</v>
      </c>
      <c r="DV39" s="30">
        <f>+'[33]SPNF formato BCE'!CE48</f>
        <v>-95.045366222539471</v>
      </c>
      <c r="DW39" s="30">
        <f>+'[33]SPNF formato BCE'!CH48</f>
        <v>308.50381390727341</v>
      </c>
      <c r="DX39" s="30">
        <f>+'[33]SPNF formato BCE'!CI48</f>
        <v>-100.59575510703607</v>
      </c>
      <c r="DY39" s="30">
        <f>+'[33]SPNF formato BCE'!CJ48</f>
        <v>-100.79914146203525</v>
      </c>
      <c r="DZ39" s="30">
        <f>+'[33]SPNF formato BCE'!CK48</f>
        <v>-106.62055220339396</v>
      </c>
      <c r="EA39" s="30">
        <f>+'[33]SPNF formato BCE'!CL48</f>
        <v>-89.744642689999935</v>
      </c>
      <c r="EB39" s="30">
        <f>+'[33]SPNF formato BCE'!CM48</f>
        <v>-89.570225910000062</v>
      </c>
      <c r="EC39" s="30">
        <f>+'[33]SPNF formato BCE'!CN48</f>
        <v>-89.741903360000009</v>
      </c>
      <c r="ED39" s="30">
        <f>+'[33]SPNF formato BCE'!CO48</f>
        <v>-88.960906219999941</v>
      </c>
      <c r="EE39" s="30">
        <f>+'[33]SPNF formato BCE'!CP48</f>
        <v>257.19179694046227</v>
      </c>
      <c r="EF39" s="30">
        <f>+'[33]SPNF formato BCE'!CQ48</f>
        <v>-89.806078139999997</v>
      </c>
      <c r="EG39" s="30">
        <f>+'[33]SPNF formato BCE'!CR48</f>
        <v>-89.987055729999938</v>
      </c>
      <c r="EH39" s="30">
        <f>+'[33]SPNF formato BCE'!CS48</f>
        <v>-91.230891590000013</v>
      </c>
      <c r="EI39" s="30">
        <f>+'[33]SPNF formato BCE'!CV48</f>
        <v>-88.258198000000007</v>
      </c>
      <c r="EJ39" s="30">
        <f>+'[33]SPNF formato BCE'!CW48</f>
        <v>-112.21513132000004</v>
      </c>
      <c r="EK39" s="30">
        <f>+'[33]SPNF formato BCE'!CX48</f>
        <v>160.50222019</v>
      </c>
      <c r="EL39" s="30">
        <f>+'[33]SPNF formato BCE'!CY48</f>
        <v>-105.39120241999998</v>
      </c>
      <c r="EM39" s="30">
        <f>+'[33]SPNF formato BCE'!CZ48</f>
        <v>-108.7924689699999</v>
      </c>
      <c r="EN39" s="30">
        <f>+'[33]SPNF formato BCE'!DA48</f>
        <v>-98.670439189653607</v>
      </c>
      <c r="EO39" s="30">
        <f>+'[33]SPNF formato BCE'!DB48</f>
        <v>142.40779260000005</v>
      </c>
      <c r="EP39" s="30">
        <f>+'[33]SPNF formato BCE'!DC48</f>
        <v>-97.194606390000047</v>
      </c>
      <c r="EQ39" s="30">
        <f>+'[33]SPNF formato BCE'!DD48</f>
        <v>-31.705582599999914</v>
      </c>
      <c r="ER39" s="30">
        <f>+'[33]SPNF formato BCE'!DE48</f>
        <v>-96.338129250000065</v>
      </c>
      <c r="ES39" s="30">
        <f>+'[33]SPNF formato BCE'!DF48</f>
        <v>-65.786624099999983</v>
      </c>
      <c r="ET39" s="30">
        <f>+'[33]SPNF formato BCE'!DG48</f>
        <v>-37.410414870000025</v>
      </c>
      <c r="EU39" s="30">
        <f>+'[33]SPNF formato BCE'!DJ48</f>
        <v>-29.127029509999897</v>
      </c>
      <c r="EV39" s="30">
        <f>+'[33]SPNF formato BCE'!DK48</f>
        <v>-11.286187720000092</v>
      </c>
      <c r="EW39" s="30">
        <f>+'[33]SPNF formato BCE'!DL48</f>
        <v>-12.051329669999907</v>
      </c>
      <c r="EX39" s="30">
        <f>+'[33]SPNF formato BCE'!DM48</f>
        <v>-4.4688514300000204</v>
      </c>
      <c r="EY39" s="30">
        <f>+'[33]SPNF formato BCE'!DN48</f>
        <v>-7.4464257000000114</v>
      </c>
      <c r="EZ39" s="30">
        <f>+'[33]SPNF formato BCE'!DO48</f>
        <v>-10.597725390000098</v>
      </c>
      <c r="FA39" s="30">
        <f>+'[33]SPNF formato BCE'!DP48</f>
        <v>-11.631689689999959</v>
      </c>
      <c r="FB39" s="30">
        <f>+'[33]SPNF formato BCE'!DQ48</f>
        <v>-11.646455760000023</v>
      </c>
      <c r="FC39" s="30">
        <f>+'[33]SPNF formato BCE'!DR48</f>
        <v>-11.272155769999969</v>
      </c>
      <c r="FD39" s="30">
        <f>+'[33]SPNF formato BCE'!DS48</f>
        <v>-11.496045819999992</v>
      </c>
      <c r="FE39" s="30">
        <f>+'[33]SPNF formato BCE'!DT48</f>
        <v>-10.931685479999985</v>
      </c>
      <c r="FF39" s="30">
        <f>+'[33]SPNF formato BCE'!DU48</f>
        <v>-10.573823870000112</v>
      </c>
      <c r="FG39" s="30">
        <f>+'[33]SPNF formato BCE'!DX48</f>
        <v>-11.056024039999826</v>
      </c>
      <c r="FH39" s="30">
        <f>+'[33]SPNF formato BCE'!DY48</f>
        <v>-10.040087450000144</v>
      </c>
      <c r="FI39" s="30">
        <f>+'[33]SPNF formato BCE'!DZ48</f>
        <v>-10.768924779999949</v>
      </c>
      <c r="FJ39" s="30">
        <f>+'[33]SPNF formato BCE'!EA48</f>
        <v>-10.337440130000047</v>
      </c>
      <c r="FK39" s="30">
        <f>+'[33]SPNF formato BCE'!EB48</f>
        <v>-4.4094790099999699</v>
      </c>
      <c r="FL39" s="30">
        <f>+'[33]SPNF formato BCE'!EC48</f>
        <v>-4.3204363099999767</v>
      </c>
      <c r="FM39" s="30">
        <f>+'[33]SPNF formato BCE'!ED48</f>
        <v>-23.128951780000065</v>
      </c>
      <c r="FN39" s="30">
        <f>+'[33]SPNF formato BCE'!EE48</f>
        <v>-10.699115950000007</v>
      </c>
      <c r="FO39" s="30">
        <f>+'[33]SPNF formato BCE'!EF48</f>
        <v>-10.36701534999996</v>
      </c>
      <c r="FP39" s="30">
        <f>+'[33]SPNF formato BCE'!EG48</f>
        <v>-10.764874769999992</v>
      </c>
      <c r="FQ39" s="30">
        <f>+'[33]SPNF formato BCE'!EH48</f>
        <v>-10.439714260000059</v>
      </c>
      <c r="FR39" s="30">
        <f>+'[33]SPNF formato BCE'!EI48</f>
        <v>-4.8796016599999774</v>
      </c>
      <c r="FS39" s="30">
        <f>+'[33]SPNF formato BCE'!EL48</f>
        <v>-10.104627630000024</v>
      </c>
      <c r="FT39" s="30">
        <f>+'[33]SPNF formato BCE'!EM48</f>
        <v>-7.6577272799999605</v>
      </c>
      <c r="FU39" s="30">
        <f>+'[33]SPNF formato BCE'!EN48</f>
        <v>-7.2528384000000301</v>
      </c>
      <c r="FV39" s="30">
        <f>+'[33]SPNF formato BCE'!EO48</f>
        <v>-7.831180809999978</v>
      </c>
      <c r="FW39" s="30">
        <f>+'[33]SPNF formato BCE'!EP48</f>
        <v>-8.1277336599999899</v>
      </c>
      <c r="FX39" s="30">
        <f>+'[33]SPNF formato BCE'!EQ48</f>
        <v>-6.3246061899999972</v>
      </c>
      <c r="FY39" s="30">
        <f>+'[33]SPNF formato BCE'!ER48</f>
        <v>-7.8569559800000093</v>
      </c>
      <c r="FZ39" s="30">
        <f>+'[33]SPNF formato BCE'!ES48</f>
        <v>-7.9311056600000143</v>
      </c>
      <c r="GA39" s="30">
        <f>+'[33]SPNF formato BCE'!ET48</f>
        <v>-7.8980846099999553</v>
      </c>
      <c r="GB39" s="30">
        <f>+'[33]SPNF formato BCE'!EU48</f>
        <v>-8.2344459600000732</v>
      </c>
      <c r="GC39" s="30">
        <f>+'[33]SPNF formato BCE'!EV48</f>
        <v>-8.0204925199999479</v>
      </c>
      <c r="GD39" s="30">
        <f>+'[33]SPNF formato BCE'!EW48</f>
        <v>-8.154958640000018</v>
      </c>
      <c r="GE39" s="30">
        <f>+'[33]SPNF formato BCE'!EZ48</f>
        <v>-7.5595771799999625</v>
      </c>
      <c r="GF39" s="30">
        <f>+'[33]SPNF formato BCE'!FA48</f>
        <v>-5.6828697999999918</v>
      </c>
      <c r="GG39" s="30">
        <f>+'[33]SPNF formato BCE'!FB48</f>
        <v>-6.5541773600000397</v>
      </c>
      <c r="GH39" s="30">
        <f>+'[33]SPNF formato BCE'!FC48</f>
        <v>-6.9638744999999744</v>
      </c>
      <c r="GI39" s="30">
        <f>+'[33]SPNF formato BCE'!FD48</f>
        <v>-6.959485030000053</v>
      </c>
      <c r="GJ39" s="30">
        <f>+'[33]SPNF formato BCE'!FE48</f>
        <v>-6.6719586099999901</v>
      </c>
      <c r="GK39" s="30">
        <f>+'[33]SPNF formato BCE'!FF48</f>
        <v>-7.1843547899999862</v>
      </c>
      <c r="GL39" s="30">
        <f>+'[33]SPNF formato BCE'!FG48</f>
        <v>-7.5333603600000174</v>
      </c>
      <c r="GM39" s="30">
        <f>+'[33]SPNF formato BCE'!FH48</f>
        <v>-7.4600646399999846</v>
      </c>
      <c r="GN39" s="30">
        <f>+'[33]SPNF formato BCE'!FI48</f>
        <v>-7.4572522099999787</v>
      </c>
      <c r="GO39" s="30">
        <f>+'[33]SPNF formato BCE'!FJ48</f>
        <v>-7.4124907099999859</v>
      </c>
      <c r="GP39" s="30">
        <f>+'[33]SPNF formato BCE'!FK48</f>
        <v>-3.5988584700000388</v>
      </c>
      <c r="GQ39" s="30">
        <f>+'[33]SPNF formato BCE'!FN48</f>
        <v>-6.7128220700000156</v>
      </c>
      <c r="GR39" s="30">
        <f>+'[33]SPNF formato BCE'!FO48</f>
        <v>-6.1342613999999571</v>
      </c>
      <c r="GS39" s="30">
        <f>+'[33]SPNF formato BCE'!FP48</f>
        <v>-6.45906025000005</v>
      </c>
      <c r="GT39" s="30">
        <f>+'[33]SPNF formato BCE'!FQ48</f>
        <v>-6.1287884399999655</v>
      </c>
      <c r="GU39" s="30">
        <f>+'[33]SPNF formato BCE'!FR48</f>
        <v>-6.2333919300000105</v>
      </c>
      <c r="GV39" s="30">
        <f>+'[33]SPNF formato BCE'!FS48</f>
        <v>-5.9016623099999777</v>
      </c>
      <c r="GW39" s="30">
        <f>+'[33]SPNF formato BCE'!FT48</f>
        <v>-5.9583807600000114</v>
      </c>
      <c r="GX39" s="30">
        <f>+'[33]SPNF formato BCE'!FU48</f>
        <v>-6.0029906299999993</v>
      </c>
      <c r="GY39" s="30">
        <f>+'[33]SPNF formato BCE'!FV48</f>
        <v>-5.9487957199999926</v>
      </c>
      <c r="GZ39" s="30">
        <f>+'[33]SPNF formato BCE'!FW48</f>
        <v>-6.1150233200000059</v>
      </c>
      <c r="HA39" s="30">
        <f>+'[33]SPNF formato BCE'!FX48</f>
        <v>-5.883860320000025</v>
      </c>
      <c r="HB39" s="30">
        <f>+'[33]SPNF formato BCE'!FY48</f>
        <v>-6.0726764999999716</v>
      </c>
      <c r="HC39" s="30">
        <f>+'[33]SPNF formato BCE'!GB48</f>
        <v>-5.1092549399999996</v>
      </c>
      <c r="HD39" s="30">
        <f>+'[33]SPNF formato BCE'!GC48</f>
        <v>-4.4311021300000277</v>
      </c>
      <c r="HE39" s="30">
        <f>+'[33]SPNF formato BCE'!GD48</f>
        <v>-4.3533970599999918</v>
      </c>
      <c r="HF39" s="30">
        <f>+'[33]SPNF formato BCE'!GE48</f>
        <v>-4.9350236199999813</v>
      </c>
      <c r="HG39" s="30">
        <f>+'[33]SPNF formato BCE'!GF48</f>
        <v>-4.8675691999999913</v>
      </c>
      <c r="HH39" s="30">
        <f>+'[33]SPNF formato BCE'!GG48</f>
        <v>-4.7463615600000253</v>
      </c>
      <c r="HI39" s="30">
        <f>+'[33]SPNF formato BCE'!GH48</f>
        <v>-5.3799111499999981</v>
      </c>
    </row>
    <row r="40" spans="1:217" s="22" customFormat="1" ht="15" hidden="1" customHeight="1" x14ac:dyDescent="0.2">
      <c r="A40" s="26"/>
      <c r="B40" s="32" t="s">
        <v>16</v>
      </c>
      <c r="C40" s="27">
        <v>0</v>
      </c>
      <c r="D40" s="27">
        <v>0</v>
      </c>
      <c r="E40" s="27">
        <v>0</v>
      </c>
      <c r="F40" s="27">
        <v>0</v>
      </c>
      <c r="G40" s="27">
        <v>0</v>
      </c>
      <c r="H40" s="27">
        <v>0</v>
      </c>
      <c r="I40" s="27">
        <v>0</v>
      </c>
      <c r="J40" s="27">
        <v>0</v>
      </c>
      <c r="K40" s="27">
        <v>0</v>
      </c>
      <c r="L40" s="27">
        <v>0</v>
      </c>
      <c r="M40" s="27">
        <v>0</v>
      </c>
      <c r="N40" s="27">
        <v>0</v>
      </c>
      <c r="O40" s="27">
        <v>0</v>
      </c>
      <c r="P40" s="27">
        <v>0</v>
      </c>
      <c r="Q40" s="27">
        <v>0</v>
      </c>
      <c r="R40" s="27">
        <v>0</v>
      </c>
      <c r="S40" s="27">
        <v>0</v>
      </c>
      <c r="T40" s="27">
        <v>0</v>
      </c>
      <c r="U40" s="27">
        <v>0</v>
      </c>
      <c r="V40" s="27">
        <v>0</v>
      </c>
      <c r="W40" s="27">
        <v>0</v>
      </c>
      <c r="X40" s="27">
        <v>0</v>
      </c>
      <c r="Y40" s="27">
        <v>0</v>
      </c>
      <c r="Z40" s="27">
        <v>0</v>
      </c>
      <c r="AA40" s="27">
        <v>0</v>
      </c>
      <c r="AB40" s="27">
        <v>0</v>
      </c>
      <c r="AC40" s="27">
        <v>0</v>
      </c>
      <c r="AD40" s="27">
        <v>0</v>
      </c>
      <c r="AE40" s="27">
        <v>0</v>
      </c>
      <c r="AF40" s="27">
        <v>0</v>
      </c>
      <c r="AG40" s="27">
        <v>0</v>
      </c>
      <c r="AH40" s="27">
        <v>0</v>
      </c>
      <c r="AI40" s="27">
        <v>0</v>
      </c>
      <c r="AJ40" s="27">
        <v>0</v>
      </c>
      <c r="AK40" s="27">
        <v>0</v>
      </c>
      <c r="AL40" s="27">
        <v>0</v>
      </c>
      <c r="AM40" s="27">
        <v>0</v>
      </c>
      <c r="AN40" s="27">
        <v>0</v>
      </c>
      <c r="AO40" s="27">
        <v>0</v>
      </c>
      <c r="AP40" s="27">
        <v>0</v>
      </c>
      <c r="AQ40" s="27">
        <v>0</v>
      </c>
      <c r="AR40" s="27">
        <v>0</v>
      </c>
      <c r="AS40" s="27">
        <v>0</v>
      </c>
      <c r="AT40" s="27">
        <v>0</v>
      </c>
      <c r="AU40" s="27">
        <v>0</v>
      </c>
      <c r="AV40" s="27">
        <v>0</v>
      </c>
      <c r="AW40" s="27">
        <v>0</v>
      </c>
      <c r="AX40" s="27">
        <v>0</v>
      </c>
      <c r="AY40" s="27">
        <v>0</v>
      </c>
      <c r="AZ40" s="27">
        <v>0</v>
      </c>
      <c r="BA40" s="27">
        <v>0</v>
      </c>
      <c r="BB40" s="27">
        <v>0</v>
      </c>
      <c r="BC40" s="27">
        <v>0</v>
      </c>
      <c r="BD40" s="27">
        <v>0</v>
      </c>
      <c r="BE40" s="27">
        <v>0</v>
      </c>
      <c r="BF40" s="27">
        <v>0</v>
      </c>
      <c r="BG40" s="27">
        <v>0</v>
      </c>
      <c r="BH40" s="27">
        <v>0</v>
      </c>
      <c r="BI40" s="27">
        <v>0</v>
      </c>
      <c r="BJ40" s="27">
        <v>0</v>
      </c>
      <c r="BK40" s="27">
        <v>0</v>
      </c>
      <c r="BL40" s="27">
        <v>0</v>
      </c>
      <c r="BM40" s="27">
        <v>0</v>
      </c>
      <c r="BN40" s="27">
        <v>0</v>
      </c>
      <c r="BO40" s="30">
        <f>+'[33]SPNF formato BCE'!P49</f>
        <v>0</v>
      </c>
      <c r="BP40" s="30">
        <f>+'[33]SPNF formato BCE'!Q49</f>
        <v>0</v>
      </c>
      <c r="BQ40" s="30">
        <f>+'[33]SPNF formato BCE'!R49</f>
        <v>0</v>
      </c>
      <c r="BR40" s="30">
        <f>+'[33]SPNF formato BCE'!S49</f>
        <v>0</v>
      </c>
      <c r="BS40" s="30">
        <f>+'[33]SPNF formato BCE'!T49</f>
        <v>0</v>
      </c>
      <c r="BT40" s="30">
        <f>+'[33]SPNF formato BCE'!U49</f>
        <v>0</v>
      </c>
      <c r="BU40" s="30">
        <f>+'[33]SPNF formato BCE'!V49</f>
        <v>0</v>
      </c>
      <c r="BV40" s="30">
        <f>+'[33]SPNF formato BCE'!W49</f>
        <v>0</v>
      </c>
      <c r="BW40" s="30">
        <f>+'[33]SPNF formato BCE'!X49</f>
        <v>0</v>
      </c>
      <c r="BX40" s="30">
        <f>+'[33]SPNF formato BCE'!Y49</f>
        <v>0</v>
      </c>
      <c r="BY40" s="30">
        <f>+'[33]SPNF formato BCE'!Z49</f>
        <v>0</v>
      </c>
      <c r="BZ40" s="30">
        <f>+'[33]SPNF formato BCE'!AA49</f>
        <v>0</v>
      </c>
      <c r="CA40" s="30">
        <f>+'[33]SPNF formato BCE'!AD49</f>
        <v>0</v>
      </c>
      <c r="CB40" s="30">
        <f>+'[33]SPNF formato BCE'!AE49</f>
        <v>0</v>
      </c>
      <c r="CC40" s="30">
        <f>+'[33]SPNF formato BCE'!AF49</f>
        <v>0</v>
      </c>
      <c r="CD40" s="30">
        <f>+'[33]SPNF formato BCE'!AG49</f>
        <v>0</v>
      </c>
      <c r="CE40" s="30">
        <f>+'[33]SPNF formato BCE'!AH49</f>
        <v>0</v>
      </c>
      <c r="CF40" s="30">
        <f>+'[33]SPNF formato BCE'!AI49</f>
        <v>0</v>
      </c>
      <c r="CG40" s="30">
        <f>+'[33]SPNF formato BCE'!AJ49</f>
        <v>0</v>
      </c>
      <c r="CH40" s="30">
        <f>+'[33]SPNF formato BCE'!AK49</f>
        <v>0</v>
      </c>
      <c r="CI40" s="30">
        <f>+'[33]SPNF formato BCE'!AL49</f>
        <v>0</v>
      </c>
      <c r="CJ40" s="30">
        <f>+'[33]SPNF formato BCE'!AM49</f>
        <v>0</v>
      </c>
      <c r="CK40" s="30">
        <f>+'[33]SPNF formato BCE'!AN49</f>
        <v>0</v>
      </c>
      <c r="CL40" s="30">
        <f>+'[33]SPNF formato BCE'!AO49</f>
        <v>0</v>
      </c>
      <c r="CM40" s="30">
        <f>+'[33]SPNF formato BCE'!AR49</f>
        <v>0</v>
      </c>
      <c r="CN40" s="30">
        <f>+'[33]SPNF formato BCE'!AS49</f>
        <v>0</v>
      </c>
      <c r="CO40" s="30">
        <f>+'[33]SPNF formato BCE'!AT49</f>
        <v>0</v>
      </c>
      <c r="CP40" s="30">
        <f>+'[33]SPNF formato BCE'!AU49</f>
        <v>0</v>
      </c>
      <c r="CQ40" s="30">
        <f>+'[33]SPNF formato BCE'!AV49</f>
        <v>0</v>
      </c>
      <c r="CR40" s="30">
        <f>+'[33]SPNF formato BCE'!AW49</f>
        <v>0</v>
      </c>
      <c r="CS40" s="30">
        <f>+'[33]SPNF formato BCE'!AX49</f>
        <v>0</v>
      </c>
      <c r="CT40" s="30">
        <f>+'[33]SPNF formato BCE'!AY49</f>
        <v>0</v>
      </c>
      <c r="CU40" s="30">
        <f>+'[33]SPNF formato BCE'!AZ49</f>
        <v>0</v>
      </c>
      <c r="CV40" s="30">
        <f>+'[33]SPNF formato BCE'!BA49</f>
        <v>0</v>
      </c>
      <c r="CW40" s="30">
        <f>+'[33]SPNF formato BCE'!BB49</f>
        <v>0</v>
      </c>
      <c r="CX40" s="30">
        <f>+'[33]SPNF formato BCE'!BC49</f>
        <v>0</v>
      </c>
      <c r="CY40" s="30">
        <f>+'[33]SPNF formato BCE'!BF49</f>
        <v>0</v>
      </c>
      <c r="CZ40" s="30">
        <f>+'[33]SPNF formato BCE'!BG49</f>
        <v>0</v>
      </c>
      <c r="DA40" s="30">
        <f>+'[33]SPNF formato BCE'!BH49</f>
        <v>0</v>
      </c>
      <c r="DB40" s="30">
        <f>+'[33]SPNF formato BCE'!BI49</f>
        <v>0</v>
      </c>
      <c r="DC40" s="30">
        <f>+'[33]SPNF formato BCE'!BJ49</f>
        <v>0</v>
      </c>
      <c r="DD40" s="30">
        <f>+'[33]SPNF formato BCE'!BK49</f>
        <v>0</v>
      </c>
      <c r="DE40" s="30">
        <f>+'[33]SPNF formato BCE'!BL49</f>
        <v>0</v>
      </c>
      <c r="DF40" s="30">
        <f>+'[33]SPNF formato BCE'!BM49</f>
        <v>0</v>
      </c>
      <c r="DG40" s="30">
        <f>+'[33]SPNF formato BCE'!BN49</f>
        <v>0</v>
      </c>
      <c r="DH40" s="30">
        <f>+'[33]SPNF formato BCE'!BO49</f>
        <v>0</v>
      </c>
      <c r="DI40" s="30">
        <f>+'[33]SPNF formato BCE'!BP49</f>
        <v>0</v>
      </c>
      <c r="DJ40" s="30">
        <f>+'[33]SPNF formato BCE'!BQ49</f>
        <v>0</v>
      </c>
      <c r="DK40" s="30">
        <f>+'[33]SPNF formato BCE'!BT49</f>
        <v>0</v>
      </c>
      <c r="DL40" s="30">
        <f>+'[33]SPNF formato BCE'!BU49</f>
        <v>0</v>
      </c>
      <c r="DM40" s="30">
        <f>+'[33]SPNF formato BCE'!BV49</f>
        <v>0</v>
      </c>
      <c r="DN40" s="30">
        <f>+'[33]SPNF formato BCE'!BW49</f>
        <v>0</v>
      </c>
      <c r="DO40" s="30">
        <f>+'[33]SPNF formato BCE'!BX49</f>
        <v>0</v>
      </c>
      <c r="DP40" s="30">
        <f>+'[33]SPNF formato BCE'!BY49</f>
        <v>0</v>
      </c>
      <c r="DQ40" s="30">
        <f>+'[33]SPNF formato BCE'!BZ49</f>
        <v>0</v>
      </c>
      <c r="DR40" s="30">
        <f>+'[33]SPNF formato BCE'!CA49</f>
        <v>0</v>
      </c>
      <c r="DS40" s="30">
        <f>+'[33]SPNF formato BCE'!CB49</f>
        <v>0</v>
      </c>
      <c r="DT40" s="30">
        <f>+'[33]SPNF formato BCE'!CC49</f>
        <v>0</v>
      </c>
      <c r="DU40" s="30">
        <f>+'[33]SPNF formato BCE'!CD49</f>
        <v>0</v>
      </c>
      <c r="DV40" s="30">
        <f>+'[33]SPNF formato BCE'!CE49</f>
        <v>0</v>
      </c>
      <c r="DW40" s="30">
        <f>+'[33]SPNF formato BCE'!CH49</f>
        <v>0</v>
      </c>
      <c r="DX40" s="30">
        <f>+'[33]SPNF formato BCE'!CI49</f>
        <v>0</v>
      </c>
      <c r="DY40" s="30">
        <f>+'[33]SPNF formato BCE'!CJ49</f>
        <v>0</v>
      </c>
      <c r="DZ40" s="30">
        <f>+'[33]SPNF formato BCE'!CK49</f>
        <v>0</v>
      </c>
      <c r="EA40" s="30">
        <f>+'[33]SPNF formato BCE'!CL49</f>
        <v>0</v>
      </c>
      <c r="EB40" s="30">
        <f>+'[33]SPNF formato BCE'!CM49</f>
        <v>0</v>
      </c>
      <c r="EC40" s="30">
        <f>+'[33]SPNF formato BCE'!CN49</f>
        <v>0</v>
      </c>
      <c r="ED40" s="30">
        <f>+'[33]SPNF formato BCE'!CO49</f>
        <v>0</v>
      </c>
      <c r="EE40" s="30">
        <f>+'[33]SPNF formato BCE'!CP49</f>
        <v>0</v>
      </c>
      <c r="EF40" s="30">
        <f>+'[33]SPNF formato BCE'!CQ49</f>
        <v>0</v>
      </c>
      <c r="EG40" s="30">
        <f>+'[33]SPNF formato BCE'!CR49</f>
        <v>0</v>
      </c>
      <c r="EH40" s="30">
        <f>+'[33]SPNF formato BCE'!CS49</f>
        <v>0</v>
      </c>
      <c r="EI40" s="30">
        <f>+'[33]SPNF formato BCE'!CV49</f>
        <v>0</v>
      </c>
      <c r="EJ40" s="30">
        <f>+'[33]SPNF formato BCE'!CW49</f>
        <v>0</v>
      </c>
      <c r="EK40" s="30">
        <f>+'[33]SPNF formato BCE'!CX49</f>
        <v>0</v>
      </c>
      <c r="EL40" s="30">
        <f>+'[33]SPNF formato BCE'!CY49</f>
        <v>0</v>
      </c>
      <c r="EM40" s="30">
        <f>+'[33]SPNF formato BCE'!CZ49</f>
        <v>0</v>
      </c>
      <c r="EN40" s="30">
        <f>+'[33]SPNF formato BCE'!DA49</f>
        <v>0</v>
      </c>
      <c r="EO40" s="30">
        <f>+'[33]SPNF formato BCE'!DB49</f>
        <v>0</v>
      </c>
      <c r="EP40" s="30">
        <f>+'[33]SPNF formato BCE'!DC49</f>
        <v>0</v>
      </c>
      <c r="EQ40" s="30">
        <f>+'[33]SPNF formato BCE'!DD49</f>
        <v>0</v>
      </c>
      <c r="ER40" s="30">
        <f>+'[33]SPNF formato BCE'!DE49</f>
        <v>0</v>
      </c>
      <c r="ES40" s="30">
        <f>+'[33]SPNF formato BCE'!DF49</f>
        <v>0</v>
      </c>
      <c r="ET40" s="30">
        <f>+'[33]SPNF formato BCE'!DG49</f>
        <v>0</v>
      </c>
      <c r="EU40" s="30">
        <f>+'[33]SPNF formato BCE'!DJ49</f>
        <v>0</v>
      </c>
      <c r="EV40" s="30">
        <f>+'[33]SPNF formato BCE'!DK49</f>
        <v>0</v>
      </c>
      <c r="EW40" s="30">
        <f>+'[33]SPNF formato BCE'!DL49</f>
        <v>0</v>
      </c>
      <c r="EX40" s="30">
        <f>+'[33]SPNF formato BCE'!DM49</f>
        <v>0</v>
      </c>
      <c r="EY40" s="30">
        <f>+'[33]SPNF formato BCE'!DN49</f>
        <v>0</v>
      </c>
      <c r="EZ40" s="30">
        <f>+'[33]SPNF formato BCE'!DO49</f>
        <v>0</v>
      </c>
      <c r="FA40" s="30">
        <f>+'[33]SPNF formato BCE'!DP49</f>
        <v>0</v>
      </c>
      <c r="FB40" s="30">
        <f>+'[33]SPNF formato BCE'!DQ49</f>
        <v>0</v>
      </c>
      <c r="FC40" s="30">
        <f>+'[33]SPNF formato BCE'!DR49</f>
        <v>0</v>
      </c>
      <c r="FD40" s="30">
        <f>+'[33]SPNF formato BCE'!DS49</f>
        <v>0</v>
      </c>
      <c r="FE40" s="30">
        <f>+'[33]SPNF formato BCE'!DT49</f>
        <v>0</v>
      </c>
      <c r="FF40" s="30">
        <f>+'[33]SPNF formato BCE'!DU49</f>
        <v>0</v>
      </c>
      <c r="FG40" s="30">
        <f>+'[33]SPNF formato BCE'!DX49</f>
        <v>0</v>
      </c>
      <c r="FH40" s="30">
        <f>+'[33]SPNF formato BCE'!DY49</f>
        <v>0</v>
      </c>
      <c r="FI40" s="30">
        <f>+'[33]SPNF formato BCE'!DZ49</f>
        <v>0</v>
      </c>
      <c r="FJ40" s="30">
        <f>+'[33]SPNF formato BCE'!EA49</f>
        <v>0</v>
      </c>
      <c r="FK40" s="30">
        <f>+'[33]SPNF formato BCE'!EB49</f>
        <v>0</v>
      </c>
      <c r="FL40" s="30">
        <f>+'[33]SPNF formato BCE'!EC49</f>
        <v>0</v>
      </c>
      <c r="FM40" s="30">
        <f>+'[33]SPNF formato BCE'!ED49</f>
        <v>0</v>
      </c>
      <c r="FN40" s="30">
        <f>+'[33]SPNF formato BCE'!EE49</f>
        <v>0</v>
      </c>
      <c r="FO40" s="30">
        <f>+'[33]SPNF formato BCE'!EF49</f>
        <v>0</v>
      </c>
      <c r="FP40" s="30">
        <f>+'[33]SPNF formato BCE'!EG49</f>
        <v>0</v>
      </c>
      <c r="FQ40" s="30">
        <f>+'[33]SPNF formato BCE'!EH49</f>
        <v>0</v>
      </c>
      <c r="FR40" s="30">
        <f>+'[33]SPNF formato BCE'!EI49</f>
        <v>0</v>
      </c>
      <c r="FS40" s="30">
        <f>+'[33]SPNF formato BCE'!EL49</f>
        <v>0</v>
      </c>
      <c r="FT40" s="30">
        <f>+'[33]SPNF formato BCE'!EM49</f>
        <v>0</v>
      </c>
      <c r="FU40" s="30">
        <f>+'[33]SPNF formato BCE'!EN49</f>
        <v>0</v>
      </c>
      <c r="FV40" s="30">
        <f>+'[33]SPNF formato BCE'!EO49</f>
        <v>0</v>
      </c>
      <c r="FW40" s="30">
        <f>+'[33]SPNF formato BCE'!EP49</f>
        <v>0</v>
      </c>
      <c r="FX40" s="30">
        <f>+'[33]SPNF formato BCE'!EQ49</f>
        <v>0</v>
      </c>
      <c r="FY40" s="30">
        <f>+'[33]SPNF formato BCE'!ER49</f>
        <v>0</v>
      </c>
      <c r="FZ40" s="30">
        <f>+'[33]SPNF formato BCE'!ES49</f>
        <v>0</v>
      </c>
      <c r="GA40" s="30">
        <f>+'[33]SPNF formato BCE'!ET49</f>
        <v>0</v>
      </c>
      <c r="GB40" s="30">
        <f>+'[33]SPNF formato BCE'!EU49</f>
        <v>0</v>
      </c>
      <c r="GC40" s="30">
        <f>+'[33]SPNF formato BCE'!EV49</f>
        <v>0</v>
      </c>
      <c r="GD40" s="30">
        <f>+'[33]SPNF formato BCE'!EW49</f>
        <v>0</v>
      </c>
      <c r="GE40" s="30">
        <f>+'[33]SPNF formato BCE'!EZ49</f>
        <v>0</v>
      </c>
      <c r="GF40" s="30">
        <f>+'[33]SPNF formato BCE'!FA49</f>
        <v>0</v>
      </c>
      <c r="GG40" s="30">
        <f>+'[33]SPNF formato BCE'!FB49</f>
        <v>0</v>
      </c>
      <c r="GH40" s="30">
        <f>+'[33]SPNF formato BCE'!FC49</f>
        <v>0</v>
      </c>
      <c r="GI40" s="30">
        <f>+'[33]SPNF formato BCE'!FD49</f>
        <v>0</v>
      </c>
      <c r="GJ40" s="30">
        <f>+'[33]SPNF formato BCE'!FE49</f>
        <v>0</v>
      </c>
      <c r="GK40" s="30">
        <f>+'[33]SPNF formato BCE'!FF49</f>
        <v>0</v>
      </c>
      <c r="GL40" s="30">
        <f>+'[33]SPNF formato BCE'!FG49</f>
        <v>0</v>
      </c>
      <c r="GM40" s="30">
        <f>+'[33]SPNF formato BCE'!FH49</f>
        <v>0</v>
      </c>
      <c r="GN40" s="30">
        <f>+'[33]SPNF formato BCE'!FI49</f>
        <v>0</v>
      </c>
      <c r="GO40" s="30">
        <f>+'[33]SPNF formato BCE'!FJ49</f>
        <v>0</v>
      </c>
      <c r="GP40" s="30">
        <f>+'[33]SPNF formato BCE'!FK49</f>
        <v>0</v>
      </c>
      <c r="GQ40" s="30">
        <f>+'[33]SPNF formato BCE'!FN49</f>
        <v>0</v>
      </c>
      <c r="GR40" s="30">
        <f>+'[33]SPNF formato BCE'!FO49</f>
        <v>0</v>
      </c>
      <c r="GS40" s="30">
        <f>+'[33]SPNF formato BCE'!FP49</f>
        <v>0</v>
      </c>
      <c r="GT40" s="30">
        <f>+'[33]SPNF formato BCE'!FQ49</f>
        <v>0</v>
      </c>
      <c r="GU40" s="30">
        <f>+'[33]SPNF formato BCE'!FR49</f>
        <v>0</v>
      </c>
      <c r="GV40" s="30">
        <f>+'[33]SPNF formato BCE'!FS49</f>
        <v>0</v>
      </c>
      <c r="GW40" s="30">
        <f>+'[33]SPNF formato BCE'!FT49</f>
        <v>0</v>
      </c>
      <c r="GX40" s="30">
        <f>+'[33]SPNF formato BCE'!FU49</f>
        <v>0</v>
      </c>
      <c r="GY40" s="30">
        <f>+'[33]SPNF formato BCE'!FV49</f>
        <v>0</v>
      </c>
      <c r="GZ40" s="30">
        <f>+'[33]SPNF formato BCE'!FW49</f>
        <v>0</v>
      </c>
      <c r="HA40" s="30">
        <f>+'[33]SPNF formato BCE'!FX49</f>
        <v>0</v>
      </c>
      <c r="HB40" s="30">
        <f>+'[33]SPNF formato BCE'!FY49</f>
        <v>0</v>
      </c>
      <c r="HC40" s="30">
        <f>+'[33]SPNF formato BCE'!GB49</f>
        <v>0</v>
      </c>
      <c r="HD40" s="30">
        <f>+'[33]SPNF formato BCE'!GC49</f>
        <v>0</v>
      </c>
      <c r="HE40" s="30">
        <f>+'[33]SPNF formato BCE'!GD49</f>
        <v>0</v>
      </c>
      <c r="HF40" s="30">
        <f>+'[33]SPNF formato BCE'!GE49</f>
        <v>0</v>
      </c>
      <c r="HG40" s="30">
        <f>+'[33]SPNF formato BCE'!GF49</f>
        <v>0</v>
      </c>
      <c r="HH40" s="30">
        <f>+'[33]SPNF formato BCE'!GG49</f>
        <v>0</v>
      </c>
      <c r="HI40" s="30">
        <f>+'[33]SPNF formato BCE'!GH49</f>
        <v>0</v>
      </c>
    </row>
    <row r="41" spans="1:217" s="22" customFormat="1" ht="15" hidden="1" customHeight="1" x14ac:dyDescent="0.2">
      <c r="A41" s="26"/>
      <c r="B41" s="32" t="s">
        <v>17</v>
      </c>
      <c r="C41" s="27">
        <v>0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0</v>
      </c>
      <c r="AB41" s="27">
        <v>0</v>
      </c>
      <c r="AC41" s="27">
        <v>0</v>
      </c>
      <c r="AD41" s="27">
        <v>0</v>
      </c>
      <c r="AE41" s="27">
        <v>0</v>
      </c>
      <c r="AF41" s="27">
        <v>0</v>
      </c>
      <c r="AG41" s="27">
        <v>0</v>
      </c>
      <c r="AH41" s="27">
        <v>0</v>
      </c>
      <c r="AI41" s="27">
        <v>0</v>
      </c>
      <c r="AJ41" s="27">
        <v>0</v>
      </c>
      <c r="AK41" s="27">
        <v>0</v>
      </c>
      <c r="AL41" s="27">
        <v>0</v>
      </c>
      <c r="AM41" s="27">
        <v>0</v>
      </c>
      <c r="AN41" s="27">
        <v>0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27">
        <v>0</v>
      </c>
      <c r="BJ41" s="27">
        <v>0</v>
      </c>
      <c r="BK41" s="27">
        <v>0</v>
      </c>
      <c r="BL41" s="27">
        <v>0</v>
      </c>
      <c r="BM41" s="27">
        <v>0</v>
      </c>
      <c r="BN41" s="27">
        <v>0</v>
      </c>
      <c r="BO41" s="30">
        <f>+'[33]SPNF formato BCE'!P50</f>
        <v>0</v>
      </c>
      <c r="BP41" s="30">
        <f>+'[33]SPNF formato BCE'!Q50</f>
        <v>0</v>
      </c>
      <c r="BQ41" s="30">
        <f>+'[33]SPNF formato BCE'!R50</f>
        <v>0</v>
      </c>
      <c r="BR41" s="30">
        <f>+'[33]SPNF formato BCE'!S50</f>
        <v>0</v>
      </c>
      <c r="BS41" s="30">
        <f>+'[33]SPNF formato BCE'!T50</f>
        <v>0</v>
      </c>
      <c r="BT41" s="30">
        <f>+'[33]SPNF formato BCE'!U50</f>
        <v>0</v>
      </c>
      <c r="BU41" s="30">
        <f>+'[33]SPNF formato BCE'!V50</f>
        <v>0</v>
      </c>
      <c r="BV41" s="30">
        <f>+'[33]SPNF formato BCE'!W50</f>
        <v>0</v>
      </c>
      <c r="BW41" s="30">
        <f>+'[33]SPNF formato BCE'!X50</f>
        <v>0</v>
      </c>
      <c r="BX41" s="30">
        <f>+'[33]SPNF formato BCE'!Y50</f>
        <v>0</v>
      </c>
      <c r="BY41" s="30">
        <f>+'[33]SPNF formato BCE'!Z50</f>
        <v>0</v>
      </c>
      <c r="BZ41" s="30">
        <f>+'[33]SPNF formato BCE'!AA50</f>
        <v>0</v>
      </c>
      <c r="CA41" s="30">
        <f>+'[33]SPNF formato BCE'!AD50</f>
        <v>0</v>
      </c>
      <c r="CB41" s="30">
        <f>+'[33]SPNF formato BCE'!AE50</f>
        <v>0</v>
      </c>
      <c r="CC41" s="30">
        <f>+'[33]SPNF formato BCE'!AF50</f>
        <v>0</v>
      </c>
      <c r="CD41" s="30">
        <f>+'[33]SPNF formato BCE'!AG50</f>
        <v>0</v>
      </c>
      <c r="CE41" s="30">
        <f>+'[33]SPNF formato BCE'!AH50</f>
        <v>0</v>
      </c>
      <c r="CF41" s="30">
        <f>+'[33]SPNF formato BCE'!AI50</f>
        <v>0</v>
      </c>
      <c r="CG41" s="30">
        <f>+'[33]SPNF formato BCE'!AJ50</f>
        <v>0</v>
      </c>
      <c r="CH41" s="30">
        <f>+'[33]SPNF formato BCE'!AK50</f>
        <v>0</v>
      </c>
      <c r="CI41" s="30">
        <f>+'[33]SPNF formato BCE'!AL50</f>
        <v>0</v>
      </c>
      <c r="CJ41" s="30">
        <f>+'[33]SPNF formato BCE'!AM50</f>
        <v>0</v>
      </c>
      <c r="CK41" s="30">
        <f>+'[33]SPNF formato BCE'!AN50</f>
        <v>0</v>
      </c>
      <c r="CL41" s="30">
        <f>+'[33]SPNF formato BCE'!AO50</f>
        <v>0</v>
      </c>
      <c r="CM41" s="30">
        <f>+'[33]SPNF formato BCE'!AR50</f>
        <v>0</v>
      </c>
      <c r="CN41" s="30">
        <f>+'[33]SPNF formato BCE'!AS50</f>
        <v>0</v>
      </c>
      <c r="CO41" s="30">
        <f>+'[33]SPNF formato BCE'!AT50</f>
        <v>0</v>
      </c>
      <c r="CP41" s="30">
        <f>+'[33]SPNF formato BCE'!AU50</f>
        <v>0</v>
      </c>
      <c r="CQ41" s="30">
        <f>+'[33]SPNF formato BCE'!AV50</f>
        <v>0</v>
      </c>
      <c r="CR41" s="30">
        <f>+'[33]SPNF formato BCE'!AW50</f>
        <v>0</v>
      </c>
      <c r="CS41" s="30">
        <f>+'[33]SPNF formato BCE'!AX50</f>
        <v>0</v>
      </c>
      <c r="CT41" s="30">
        <f>+'[33]SPNF formato BCE'!AY50</f>
        <v>0</v>
      </c>
      <c r="CU41" s="30">
        <f>+'[33]SPNF formato BCE'!AZ50</f>
        <v>0</v>
      </c>
      <c r="CV41" s="30">
        <f>+'[33]SPNF formato BCE'!BA50</f>
        <v>0</v>
      </c>
      <c r="CW41" s="30">
        <f>+'[33]SPNF formato BCE'!BB50</f>
        <v>0</v>
      </c>
      <c r="CX41" s="30">
        <f>+'[33]SPNF formato BCE'!BC50</f>
        <v>0</v>
      </c>
      <c r="CY41" s="30">
        <f>+'[33]SPNF formato BCE'!BF50</f>
        <v>0</v>
      </c>
      <c r="CZ41" s="30">
        <f>+'[33]SPNF formato BCE'!BG50</f>
        <v>0</v>
      </c>
      <c r="DA41" s="30">
        <f>+'[33]SPNF formato BCE'!BH50</f>
        <v>0</v>
      </c>
      <c r="DB41" s="30">
        <f>+'[33]SPNF formato BCE'!BI50</f>
        <v>0</v>
      </c>
      <c r="DC41" s="30">
        <f>+'[33]SPNF formato BCE'!BJ50</f>
        <v>0</v>
      </c>
      <c r="DD41" s="30">
        <f>+'[33]SPNF formato BCE'!BK50</f>
        <v>0</v>
      </c>
      <c r="DE41" s="30">
        <f>+'[33]SPNF formato BCE'!BL50</f>
        <v>0</v>
      </c>
      <c r="DF41" s="30">
        <f>+'[33]SPNF formato BCE'!BM50</f>
        <v>0</v>
      </c>
      <c r="DG41" s="30">
        <f>+'[33]SPNF formato BCE'!BN50</f>
        <v>0</v>
      </c>
      <c r="DH41" s="30">
        <f>+'[33]SPNF formato BCE'!BO50</f>
        <v>0</v>
      </c>
      <c r="DI41" s="30">
        <f>+'[33]SPNF formato BCE'!BP50</f>
        <v>0</v>
      </c>
      <c r="DJ41" s="30">
        <f>+'[33]SPNF formato BCE'!BQ50</f>
        <v>0</v>
      </c>
      <c r="DK41" s="30">
        <f>+'[33]SPNF formato BCE'!BT50</f>
        <v>0</v>
      </c>
      <c r="DL41" s="30">
        <f>+'[33]SPNF formato BCE'!BU50</f>
        <v>0</v>
      </c>
      <c r="DM41" s="30">
        <f>+'[33]SPNF formato BCE'!BV50</f>
        <v>0</v>
      </c>
      <c r="DN41" s="30">
        <f>+'[33]SPNF formato BCE'!BW50</f>
        <v>0</v>
      </c>
      <c r="DO41" s="30">
        <f>+'[33]SPNF formato BCE'!BX50</f>
        <v>0</v>
      </c>
      <c r="DP41" s="30">
        <f>+'[33]SPNF formato BCE'!BY50</f>
        <v>0</v>
      </c>
      <c r="DQ41" s="30">
        <f>+'[33]SPNF formato BCE'!BZ50</f>
        <v>0</v>
      </c>
      <c r="DR41" s="30">
        <f>+'[33]SPNF formato BCE'!CA50</f>
        <v>0</v>
      </c>
      <c r="DS41" s="30">
        <f>+'[33]SPNF formato BCE'!CB50</f>
        <v>0</v>
      </c>
      <c r="DT41" s="30">
        <f>+'[33]SPNF formato BCE'!CC50</f>
        <v>0</v>
      </c>
      <c r="DU41" s="30">
        <f>+'[33]SPNF formato BCE'!CD50</f>
        <v>0</v>
      </c>
      <c r="DV41" s="30">
        <f>+'[33]SPNF formato BCE'!CE50</f>
        <v>0</v>
      </c>
      <c r="DW41" s="30">
        <f>+'[33]SPNF formato BCE'!CH50</f>
        <v>0</v>
      </c>
      <c r="DX41" s="30">
        <f>+'[33]SPNF formato BCE'!CI50</f>
        <v>0</v>
      </c>
      <c r="DY41" s="30">
        <f>+'[33]SPNF formato BCE'!CJ50</f>
        <v>0</v>
      </c>
      <c r="DZ41" s="30">
        <f>+'[33]SPNF formato BCE'!CK50</f>
        <v>0</v>
      </c>
      <c r="EA41" s="30">
        <f>+'[33]SPNF formato BCE'!CL50</f>
        <v>0</v>
      </c>
      <c r="EB41" s="30">
        <f>+'[33]SPNF formato BCE'!CM50</f>
        <v>0</v>
      </c>
      <c r="EC41" s="30">
        <f>+'[33]SPNF formato BCE'!CN50</f>
        <v>0</v>
      </c>
      <c r="ED41" s="30">
        <f>+'[33]SPNF formato BCE'!CO50</f>
        <v>0</v>
      </c>
      <c r="EE41" s="30">
        <f>+'[33]SPNF formato BCE'!CP50</f>
        <v>0</v>
      </c>
      <c r="EF41" s="30">
        <f>+'[33]SPNF formato BCE'!CQ50</f>
        <v>0</v>
      </c>
      <c r="EG41" s="30">
        <f>+'[33]SPNF formato BCE'!CR50</f>
        <v>0</v>
      </c>
      <c r="EH41" s="30">
        <f>+'[33]SPNF formato BCE'!CS50</f>
        <v>0</v>
      </c>
      <c r="EI41" s="30">
        <f>+'[33]SPNF formato BCE'!CV50</f>
        <v>0</v>
      </c>
      <c r="EJ41" s="30">
        <f>+'[33]SPNF formato BCE'!CW50</f>
        <v>0</v>
      </c>
      <c r="EK41" s="30">
        <f>+'[33]SPNF formato BCE'!CX50</f>
        <v>0</v>
      </c>
      <c r="EL41" s="30">
        <f>+'[33]SPNF formato BCE'!CY50</f>
        <v>0</v>
      </c>
      <c r="EM41" s="30">
        <f>+'[33]SPNF formato BCE'!CZ50</f>
        <v>0</v>
      </c>
      <c r="EN41" s="30">
        <f>+'[33]SPNF formato BCE'!DA50</f>
        <v>0</v>
      </c>
      <c r="EO41" s="30">
        <f>+'[33]SPNF formato BCE'!DB50</f>
        <v>0</v>
      </c>
      <c r="EP41" s="30">
        <f>+'[33]SPNF formato BCE'!DC50</f>
        <v>0</v>
      </c>
      <c r="EQ41" s="30">
        <f>+'[33]SPNF formato BCE'!DD50</f>
        <v>0</v>
      </c>
      <c r="ER41" s="30">
        <f>+'[33]SPNF formato BCE'!DE50</f>
        <v>0</v>
      </c>
      <c r="ES41" s="30">
        <f>+'[33]SPNF formato BCE'!DF50</f>
        <v>0</v>
      </c>
      <c r="ET41" s="30">
        <f>+'[33]SPNF formato BCE'!DG50</f>
        <v>0</v>
      </c>
      <c r="EU41" s="30">
        <f>+'[33]SPNF formato BCE'!DJ50</f>
        <v>0</v>
      </c>
      <c r="EV41" s="30">
        <f>+'[33]SPNF formato BCE'!DK50</f>
        <v>0</v>
      </c>
      <c r="EW41" s="30">
        <f>+'[33]SPNF formato BCE'!DL50</f>
        <v>0</v>
      </c>
      <c r="EX41" s="30">
        <f>+'[33]SPNF formato BCE'!DM50</f>
        <v>0</v>
      </c>
      <c r="EY41" s="30">
        <f>+'[33]SPNF formato BCE'!DN50</f>
        <v>0</v>
      </c>
      <c r="EZ41" s="30">
        <f>+'[33]SPNF formato BCE'!DO50</f>
        <v>0</v>
      </c>
      <c r="FA41" s="30">
        <f>+'[33]SPNF formato BCE'!DP50</f>
        <v>0</v>
      </c>
      <c r="FB41" s="30">
        <f>+'[33]SPNF formato BCE'!DQ50</f>
        <v>0</v>
      </c>
      <c r="FC41" s="30">
        <f>+'[33]SPNF formato BCE'!DR50</f>
        <v>0</v>
      </c>
      <c r="FD41" s="30">
        <f>+'[33]SPNF formato BCE'!DS50</f>
        <v>0</v>
      </c>
      <c r="FE41" s="30">
        <f>+'[33]SPNF formato BCE'!DT50</f>
        <v>0</v>
      </c>
      <c r="FF41" s="30">
        <f>+'[33]SPNF formato BCE'!DU50</f>
        <v>0</v>
      </c>
      <c r="FG41" s="30">
        <f>+'[33]SPNF formato BCE'!DX50</f>
        <v>0</v>
      </c>
      <c r="FH41" s="30">
        <f>+'[33]SPNF formato BCE'!DY50</f>
        <v>0</v>
      </c>
      <c r="FI41" s="30">
        <f>+'[33]SPNF formato BCE'!DZ50</f>
        <v>0</v>
      </c>
      <c r="FJ41" s="30">
        <f>+'[33]SPNF formato BCE'!EA50</f>
        <v>0</v>
      </c>
      <c r="FK41" s="30">
        <f>+'[33]SPNF formato BCE'!EB50</f>
        <v>0</v>
      </c>
      <c r="FL41" s="30">
        <f>+'[33]SPNF formato BCE'!EC50</f>
        <v>0</v>
      </c>
      <c r="FM41" s="30">
        <f>+'[33]SPNF formato BCE'!ED50</f>
        <v>0</v>
      </c>
      <c r="FN41" s="30">
        <f>+'[33]SPNF formato BCE'!EE50</f>
        <v>0</v>
      </c>
      <c r="FO41" s="30">
        <f>+'[33]SPNF formato BCE'!EF50</f>
        <v>0</v>
      </c>
      <c r="FP41" s="30">
        <f>+'[33]SPNF formato BCE'!EG50</f>
        <v>0</v>
      </c>
      <c r="FQ41" s="30">
        <f>+'[33]SPNF formato BCE'!EH50</f>
        <v>0</v>
      </c>
      <c r="FR41" s="30">
        <f>+'[33]SPNF formato BCE'!EI50</f>
        <v>0</v>
      </c>
      <c r="FS41" s="30">
        <f>+'[33]SPNF formato BCE'!EL50</f>
        <v>0</v>
      </c>
      <c r="FT41" s="30">
        <f>+'[33]SPNF formato BCE'!EM50</f>
        <v>0</v>
      </c>
      <c r="FU41" s="30">
        <f>+'[33]SPNF formato BCE'!EN50</f>
        <v>0</v>
      </c>
      <c r="FV41" s="30">
        <f>+'[33]SPNF formato BCE'!EO50</f>
        <v>0</v>
      </c>
      <c r="FW41" s="30">
        <f>+'[33]SPNF formato BCE'!EP50</f>
        <v>0</v>
      </c>
      <c r="FX41" s="30">
        <f>+'[33]SPNF formato BCE'!EQ50</f>
        <v>0</v>
      </c>
      <c r="FY41" s="30">
        <f>+'[33]SPNF formato BCE'!ER50</f>
        <v>0</v>
      </c>
      <c r="FZ41" s="30">
        <f>+'[33]SPNF formato BCE'!ES50</f>
        <v>0</v>
      </c>
      <c r="GA41" s="30">
        <f>+'[33]SPNF formato BCE'!ET50</f>
        <v>0</v>
      </c>
      <c r="GB41" s="30">
        <f>+'[33]SPNF formato BCE'!EU50</f>
        <v>0</v>
      </c>
      <c r="GC41" s="30">
        <f>+'[33]SPNF formato BCE'!EV50</f>
        <v>0</v>
      </c>
      <c r="GD41" s="30">
        <f>+'[33]SPNF formato BCE'!EW50</f>
        <v>0</v>
      </c>
      <c r="GE41" s="30">
        <f>+'[33]SPNF formato BCE'!EZ50</f>
        <v>0</v>
      </c>
      <c r="GF41" s="30">
        <f>+'[33]SPNF formato BCE'!FA50</f>
        <v>0</v>
      </c>
      <c r="GG41" s="30">
        <f>+'[33]SPNF formato BCE'!FB50</f>
        <v>0</v>
      </c>
      <c r="GH41" s="30">
        <f>+'[33]SPNF formato BCE'!FC50</f>
        <v>0</v>
      </c>
      <c r="GI41" s="30">
        <f>+'[33]SPNF formato BCE'!FD50</f>
        <v>0</v>
      </c>
      <c r="GJ41" s="30">
        <f>+'[33]SPNF formato BCE'!FE50</f>
        <v>0</v>
      </c>
      <c r="GK41" s="30">
        <f>+'[33]SPNF formato BCE'!FF50</f>
        <v>0</v>
      </c>
      <c r="GL41" s="30">
        <f>+'[33]SPNF formato BCE'!FG50</f>
        <v>0</v>
      </c>
      <c r="GM41" s="30">
        <f>+'[33]SPNF formato BCE'!FH50</f>
        <v>0</v>
      </c>
      <c r="GN41" s="30">
        <f>+'[33]SPNF formato BCE'!FI50</f>
        <v>0</v>
      </c>
      <c r="GO41" s="30">
        <f>+'[33]SPNF formato BCE'!FJ50</f>
        <v>0</v>
      </c>
      <c r="GP41" s="30">
        <f>+'[33]SPNF formato BCE'!FK50</f>
        <v>0</v>
      </c>
      <c r="GQ41" s="30">
        <f>+'[33]SPNF formato BCE'!FN50</f>
        <v>0</v>
      </c>
      <c r="GR41" s="30">
        <f>+'[33]SPNF formato BCE'!FO50</f>
        <v>0</v>
      </c>
      <c r="GS41" s="30">
        <f>+'[33]SPNF formato BCE'!FP50</f>
        <v>0</v>
      </c>
      <c r="GT41" s="30">
        <f>+'[33]SPNF formato BCE'!FQ50</f>
        <v>0</v>
      </c>
      <c r="GU41" s="30">
        <f>+'[33]SPNF formato BCE'!FR50</f>
        <v>0</v>
      </c>
      <c r="GV41" s="30">
        <f>+'[33]SPNF formato BCE'!FS50</f>
        <v>0</v>
      </c>
      <c r="GW41" s="30">
        <f>+'[33]SPNF formato BCE'!FT50</f>
        <v>0</v>
      </c>
      <c r="GX41" s="30">
        <f>+'[33]SPNF formato BCE'!FU50</f>
        <v>0</v>
      </c>
      <c r="GY41" s="30">
        <f>+'[33]SPNF formato BCE'!FV50</f>
        <v>0</v>
      </c>
      <c r="GZ41" s="30">
        <f>+'[33]SPNF formato BCE'!FW50</f>
        <v>0</v>
      </c>
      <c r="HA41" s="30">
        <f>+'[33]SPNF formato BCE'!FX50</f>
        <v>0</v>
      </c>
      <c r="HB41" s="30">
        <f>+'[33]SPNF formato BCE'!FY50</f>
        <v>0</v>
      </c>
      <c r="HC41" s="30">
        <f>+'[33]SPNF formato BCE'!GB50</f>
        <v>0</v>
      </c>
      <c r="HD41" s="30">
        <f>+'[33]SPNF formato BCE'!GC50</f>
        <v>0</v>
      </c>
      <c r="HE41" s="30">
        <f>+'[33]SPNF formato BCE'!GD50</f>
        <v>0</v>
      </c>
      <c r="HF41" s="30">
        <f>+'[33]SPNF formato BCE'!GE50</f>
        <v>0</v>
      </c>
      <c r="HG41" s="30">
        <f>+'[33]SPNF formato BCE'!GF50</f>
        <v>0</v>
      </c>
      <c r="HH41" s="30">
        <f>+'[33]SPNF formato BCE'!GG50</f>
        <v>0</v>
      </c>
      <c r="HI41" s="30">
        <f>+'[33]SPNF formato BCE'!GH50</f>
        <v>0</v>
      </c>
    </row>
    <row r="42" spans="1:217" s="22" customFormat="1" ht="15" hidden="1" customHeight="1" x14ac:dyDescent="0.2">
      <c r="A42" s="26"/>
      <c r="B42" s="32" t="s">
        <v>18</v>
      </c>
      <c r="C42" s="27">
        <v>0</v>
      </c>
      <c r="D42" s="27">
        <v>0</v>
      </c>
      <c r="E42" s="27">
        <v>0</v>
      </c>
      <c r="F42" s="27">
        <v>0</v>
      </c>
      <c r="G42" s="27">
        <v>0</v>
      </c>
      <c r="H42" s="27">
        <v>0</v>
      </c>
      <c r="I42" s="27">
        <v>0</v>
      </c>
      <c r="J42" s="27">
        <v>0</v>
      </c>
      <c r="K42" s="27">
        <v>0</v>
      </c>
      <c r="L42" s="27">
        <v>0</v>
      </c>
      <c r="M42" s="27">
        <v>0</v>
      </c>
      <c r="N42" s="27">
        <v>0</v>
      </c>
      <c r="O42" s="27">
        <v>0</v>
      </c>
      <c r="P42" s="27">
        <v>0</v>
      </c>
      <c r="Q42" s="27">
        <v>0</v>
      </c>
      <c r="R42" s="27">
        <v>0</v>
      </c>
      <c r="S42" s="27">
        <v>0</v>
      </c>
      <c r="T42" s="27">
        <v>0</v>
      </c>
      <c r="U42" s="27">
        <v>0</v>
      </c>
      <c r="V42" s="27">
        <v>0</v>
      </c>
      <c r="W42" s="27">
        <v>0</v>
      </c>
      <c r="X42" s="27">
        <v>0</v>
      </c>
      <c r="Y42" s="27">
        <v>0</v>
      </c>
      <c r="Z42" s="27">
        <v>0</v>
      </c>
      <c r="AA42" s="27">
        <v>0</v>
      </c>
      <c r="AB42" s="27">
        <v>0</v>
      </c>
      <c r="AC42" s="27">
        <v>0</v>
      </c>
      <c r="AD42" s="27">
        <v>0</v>
      </c>
      <c r="AE42" s="27">
        <v>0</v>
      </c>
      <c r="AF42" s="27">
        <v>0</v>
      </c>
      <c r="AG42" s="27">
        <v>0</v>
      </c>
      <c r="AH42" s="27">
        <v>0</v>
      </c>
      <c r="AI42" s="27">
        <v>0</v>
      </c>
      <c r="AJ42" s="27">
        <v>0</v>
      </c>
      <c r="AK42" s="27">
        <v>0</v>
      </c>
      <c r="AL42" s="27">
        <v>0</v>
      </c>
      <c r="AM42" s="27">
        <v>0</v>
      </c>
      <c r="AN42" s="27">
        <v>0</v>
      </c>
      <c r="AO42" s="27">
        <v>0</v>
      </c>
      <c r="AP42" s="27">
        <v>0</v>
      </c>
      <c r="AQ42" s="27">
        <v>0</v>
      </c>
      <c r="AR42" s="27">
        <v>0</v>
      </c>
      <c r="AS42" s="27">
        <v>0</v>
      </c>
      <c r="AT42" s="27">
        <v>0</v>
      </c>
      <c r="AU42" s="27">
        <v>0</v>
      </c>
      <c r="AV42" s="27">
        <v>0</v>
      </c>
      <c r="AW42" s="27">
        <v>0</v>
      </c>
      <c r="AX42" s="27">
        <v>0</v>
      </c>
      <c r="AY42" s="27">
        <v>0</v>
      </c>
      <c r="AZ42" s="27">
        <v>0</v>
      </c>
      <c r="BA42" s="27">
        <v>0</v>
      </c>
      <c r="BB42" s="27">
        <v>0</v>
      </c>
      <c r="BC42" s="27">
        <v>0</v>
      </c>
      <c r="BD42" s="27">
        <v>0</v>
      </c>
      <c r="BE42" s="27">
        <v>0</v>
      </c>
      <c r="BF42" s="27">
        <v>0</v>
      </c>
      <c r="BG42" s="27">
        <v>0</v>
      </c>
      <c r="BH42" s="27">
        <v>0</v>
      </c>
      <c r="BI42" s="27">
        <v>0</v>
      </c>
      <c r="BJ42" s="27">
        <v>0</v>
      </c>
      <c r="BK42" s="27">
        <v>0</v>
      </c>
      <c r="BL42" s="27">
        <v>0</v>
      </c>
      <c r="BM42" s="27">
        <v>0</v>
      </c>
      <c r="BN42" s="27">
        <v>0</v>
      </c>
      <c r="BO42" s="30">
        <f>+'[33]SPNF formato BCE'!P51</f>
        <v>0</v>
      </c>
      <c r="BP42" s="30">
        <f>+'[33]SPNF formato BCE'!Q51</f>
        <v>0</v>
      </c>
      <c r="BQ42" s="30">
        <f>+'[33]SPNF formato BCE'!R51</f>
        <v>0</v>
      </c>
      <c r="BR42" s="30">
        <f>+'[33]SPNF formato BCE'!S51</f>
        <v>0</v>
      </c>
      <c r="BS42" s="30">
        <f>+'[33]SPNF formato BCE'!T51</f>
        <v>0</v>
      </c>
      <c r="BT42" s="30">
        <f>+'[33]SPNF formato BCE'!U51</f>
        <v>0</v>
      </c>
      <c r="BU42" s="30">
        <f>+'[33]SPNF formato BCE'!V51</f>
        <v>0</v>
      </c>
      <c r="BV42" s="30">
        <f>+'[33]SPNF formato BCE'!W51</f>
        <v>0</v>
      </c>
      <c r="BW42" s="30">
        <f>+'[33]SPNF formato BCE'!X51</f>
        <v>0</v>
      </c>
      <c r="BX42" s="30">
        <f>+'[33]SPNF formato BCE'!Y51</f>
        <v>0</v>
      </c>
      <c r="BY42" s="30">
        <f>+'[33]SPNF formato BCE'!Z51</f>
        <v>0</v>
      </c>
      <c r="BZ42" s="30">
        <f>+'[33]SPNF formato BCE'!AA51</f>
        <v>0</v>
      </c>
      <c r="CA42" s="30">
        <f>+'[33]SPNF formato BCE'!AD51</f>
        <v>0</v>
      </c>
      <c r="CB42" s="30">
        <f>+'[33]SPNF formato BCE'!AE51</f>
        <v>0</v>
      </c>
      <c r="CC42" s="30">
        <f>+'[33]SPNF formato BCE'!AF51</f>
        <v>0</v>
      </c>
      <c r="CD42" s="30">
        <f>+'[33]SPNF formato BCE'!AG51</f>
        <v>0</v>
      </c>
      <c r="CE42" s="30">
        <f>+'[33]SPNF formato BCE'!AH51</f>
        <v>0</v>
      </c>
      <c r="CF42" s="30">
        <f>+'[33]SPNF formato BCE'!AI51</f>
        <v>0</v>
      </c>
      <c r="CG42" s="30">
        <f>+'[33]SPNF formato BCE'!AJ51</f>
        <v>0</v>
      </c>
      <c r="CH42" s="30">
        <f>+'[33]SPNF formato BCE'!AK51</f>
        <v>0</v>
      </c>
      <c r="CI42" s="30">
        <f>+'[33]SPNF formato BCE'!AL51</f>
        <v>0</v>
      </c>
      <c r="CJ42" s="30">
        <f>+'[33]SPNF formato BCE'!AM51</f>
        <v>0</v>
      </c>
      <c r="CK42" s="30">
        <f>+'[33]SPNF formato BCE'!AN51</f>
        <v>0</v>
      </c>
      <c r="CL42" s="30">
        <f>+'[33]SPNF formato BCE'!AO51</f>
        <v>0</v>
      </c>
      <c r="CM42" s="30">
        <f>+'[33]SPNF formato BCE'!AR51</f>
        <v>0</v>
      </c>
      <c r="CN42" s="30">
        <f>+'[33]SPNF formato BCE'!AS51</f>
        <v>0</v>
      </c>
      <c r="CO42" s="30">
        <f>+'[33]SPNF formato BCE'!AT51</f>
        <v>0</v>
      </c>
      <c r="CP42" s="30">
        <f>+'[33]SPNF formato BCE'!AU51</f>
        <v>0</v>
      </c>
      <c r="CQ42" s="30">
        <f>+'[33]SPNF formato BCE'!AV51</f>
        <v>0</v>
      </c>
      <c r="CR42" s="30">
        <f>+'[33]SPNF formato BCE'!AW51</f>
        <v>0</v>
      </c>
      <c r="CS42" s="30">
        <f>+'[33]SPNF formato BCE'!AX51</f>
        <v>0</v>
      </c>
      <c r="CT42" s="30">
        <f>+'[33]SPNF formato BCE'!AY51</f>
        <v>0</v>
      </c>
      <c r="CU42" s="30">
        <f>+'[33]SPNF formato BCE'!AZ51</f>
        <v>0</v>
      </c>
      <c r="CV42" s="30">
        <f>+'[33]SPNF formato BCE'!BA51</f>
        <v>0</v>
      </c>
      <c r="CW42" s="30">
        <f>+'[33]SPNF formato BCE'!BB51</f>
        <v>0</v>
      </c>
      <c r="CX42" s="30">
        <f>+'[33]SPNF formato BCE'!BC51</f>
        <v>0</v>
      </c>
      <c r="CY42" s="30">
        <f>+'[33]SPNF formato BCE'!BF51</f>
        <v>0</v>
      </c>
      <c r="CZ42" s="30">
        <f>+'[33]SPNF formato BCE'!BG51</f>
        <v>0</v>
      </c>
      <c r="DA42" s="30">
        <f>+'[33]SPNF formato BCE'!BH51</f>
        <v>0</v>
      </c>
      <c r="DB42" s="30">
        <f>+'[33]SPNF formato BCE'!BI51</f>
        <v>0</v>
      </c>
      <c r="DC42" s="30">
        <f>+'[33]SPNF formato BCE'!BJ51</f>
        <v>0</v>
      </c>
      <c r="DD42" s="30">
        <f>+'[33]SPNF formato BCE'!BK51</f>
        <v>0</v>
      </c>
      <c r="DE42" s="30">
        <f>+'[33]SPNF formato BCE'!BL51</f>
        <v>0</v>
      </c>
      <c r="DF42" s="30">
        <f>+'[33]SPNF formato BCE'!BM51</f>
        <v>0</v>
      </c>
      <c r="DG42" s="30">
        <f>+'[33]SPNF formato BCE'!BN51</f>
        <v>0</v>
      </c>
      <c r="DH42" s="30">
        <f>+'[33]SPNF formato BCE'!BO51</f>
        <v>0</v>
      </c>
      <c r="DI42" s="30">
        <f>+'[33]SPNF formato BCE'!BP51</f>
        <v>0</v>
      </c>
      <c r="DJ42" s="30">
        <f>+'[33]SPNF formato BCE'!BQ51</f>
        <v>0</v>
      </c>
      <c r="DK42" s="30">
        <f>+'[33]SPNF formato BCE'!BT51</f>
        <v>0</v>
      </c>
      <c r="DL42" s="30">
        <f>+'[33]SPNF formato BCE'!BU51</f>
        <v>0</v>
      </c>
      <c r="DM42" s="30">
        <f>+'[33]SPNF formato BCE'!BV51</f>
        <v>0</v>
      </c>
      <c r="DN42" s="30">
        <f>+'[33]SPNF formato BCE'!BW51</f>
        <v>0</v>
      </c>
      <c r="DO42" s="30">
        <f>+'[33]SPNF formato BCE'!BX51</f>
        <v>0</v>
      </c>
      <c r="DP42" s="30">
        <f>+'[33]SPNF formato BCE'!BY51</f>
        <v>0</v>
      </c>
      <c r="DQ42" s="30">
        <f>+'[33]SPNF formato BCE'!BZ51</f>
        <v>0</v>
      </c>
      <c r="DR42" s="30">
        <f>+'[33]SPNF formato BCE'!CA51</f>
        <v>0</v>
      </c>
      <c r="DS42" s="30">
        <f>+'[33]SPNF formato BCE'!CB51</f>
        <v>0</v>
      </c>
      <c r="DT42" s="30">
        <f>+'[33]SPNF formato BCE'!CC51</f>
        <v>0</v>
      </c>
      <c r="DU42" s="30">
        <f>+'[33]SPNF formato BCE'!CD51</f>
        <v>0</v>
      </c>
      <c r="DV42" s="30">
        <f>+'[33]SPNF formato BCE'!CE51</f>
        <v>0</v>
      </c>
      <c r="DW42" s="30">
        <f>+'[33]SPNF formato BCE'!CH51</f>
        <v>0</v>
      </c>
      <c r="DX42" s="30">
        <f>+'[33]SPNF formato BCE'!CI51</f>
        <v>0</v>
      </c>
      <c r="DY42" s="30">
        <f>+'[33]SPNF formato BCE'!CJ51</f>
        <v>0</v>
      </c>
      <c r="DZ42" s="30">
        <f>+'[33]SPNF formato BCE'!CK51</f>
        <v>0</v>
      </c>
      <c r="EA42" s="30">
        <f>+'[33]SPNF formato BCE'!CL51</f>
        <v>0</v>
      </c>
      <c r="EB42" s="30">
        <f>+'[33]SPNF formato BCE'!CM51</f>
        <v>0</v>
      </c>
      <c r="EC42" s="30">
        <f>+'[33]SPNF formato BCE'!CN51</f>
        <v>0</v>
      </c>
      <c r="ED42" s="30">
        <f>+'[33]SPNF formato BCE'!CO51</f>
        <v>0</v>
      </c>
      <c r="EE42" s="30">
        <f>+'[33]SPNF formato BCE'!CP51</f>
        <v>0</v>
      </c>
      <c r="EF42" s="30">
        <f>+'[33]SPNF formato BCE'!CQ51</f>
        <v>0</v>
      </c>
      <c r="EG42" s="30">
        <f>+'[33]SPNF formato BCE'!CR51</f>
        <v>0</v>
      </c>
      <c r="EH42" s="30">
        <f>+'[33]SPNF formato BCE'!CS51</f>
        <v>0</v>
      </c>
      <c r="EI42" s="30">
        <f>+'[33]SPNF formato BCE'!CV51</f>
        <v>0</v>
      </c>
      <c r="EJ42" s="30">
        <f>+'[33]SPNF formato BCE'!CW51</f>
        <v>0</v>
      </c>
      <c r="EK42" s="30">
        <f>+'[33]SPNF formato BCE'!CX51</f>
        <v>0</v>
      </c>
      <c r="EL42" s="30">
        <f>+'[33]SPNF formato BCE'!CY51</f>
        <v>0</v>
      </c>
      <c r="EM42" s="30">
        <f>+'[33]SPNF formato BCE'!CZ51</f>
        <v>0</v>
      </c>
      <c r="EN42" s="30">
        <f>+'[33]SPNF formato BCE'!DA51</f>
        <v>0</v>
      </c>
      <c r="EO42" s="30">
        <f>+'[33]SPNF formato BCE'!DB51</f>
        <v>0</v>
      </c>
      <c r="EP42" s="30">
        <f>+'[33]SPNF formato BCE'!DC51</f>
        <v>0</v>
      </c>
      <c r="EQ42" s="30">
        <f>+'[33]SPNF formato BCE'!DD51</f>
        <v>0</v>
      </c>
      <c r="ER42" s="30">
        <f>+'[33]SPNF formato BCE'!DE51</f>
        <v>0</v>
      </c>
      <c r="ES42" s="30">
        <f>+'[33]SPNF formato BCE'!DF51</f>
        <v>0</v>
      </c>
      <c r="ET42" s="30">
        <f>+'[33]SPNF formato BCE'!DG51</f>
        <v>0</v>
      </c>
      <c r="EU42" s="30">
        <f>+'[33]SPNF formato BCE'!DJ51</f>
        <v>0</v>
      </c>
      <c r="EV42" s="30">
        <f>+'[33]SPNF formato BCE'!DK51</f>
        <v>0</v>
      </c>
      <c r="EW42" s="30">
        <f>+'[33]SPNF formato BCE'!DL51</f>
        <v>0</v>
      </c>
      <c r="EX42" s="30">
        <f>+'[33]SPNF formato BCE'!DM51</f>
        <v>0</v>
      </c>
      <c r="EY42" s="30">
        <f>+'[33]SPNF formato BCE'!DN51</f>
        <v>0</v>
      </c>
      <c r="EZ42" s="30">
        <f>+'[33]SPNF formato BCE'!DO51</f>
        <v>0</v>
      </c>
      <c r="FA42" s="30">
        <f>+'[33]SPNF formato BCE'!DP51</f>
        <v>0</v>
      </c>
      <c r="FB42" s="30">
        <f>+'[33]SPNF formato BCE'!DQ51</f>
        <v>0</v>
      </c>
      <c r="FC42" s="30">
        <f>+'[33]SPNF formato BCE'!DR51</f>
        <v>0</v>
      </c>
      <c r="FD42" s="30">
        <f>+'[33]SPNF formato BCE'!DS51</f>
        <v>0</v>
      </c>
      <c r="FE42" s="30">
        <f>+'[33]SPNF formato BCE'!DT51</f>
        <v>0</v>
      </c>
      <c r="FF42" s="30">
        <f>+'[33]SPNF formato BCE'!DU51</f>
        <v>0</v>
      </c>
      <c r="FG42" s="30">
        <f>+'[33]SPNF formato BCE'!DX51</f>
        <v>0</v>
      </c>
      <c r="FH42" s="30">
        <f>+'[33]SPNF formato BCE'!DY51</f>
        <v>0</v>
      </c>
      <c r="FI42" s="30">
        <f>+'[33]SPNF formato BCE'!DZ51</f>
        <v>0</v>
      </c>
      <c r="FJ42" s="30">
        <f>+'[33]SPNF formato BCE'!EA51</f>
        <v>0</v>
      </c>
      <c r="FK42" s="30">
        <f>+'[33]SPNF formato BCE'!EB51</f>
        <v>0</v>
      </c>
      <c r="FL42" s="30">
        <f>+'[33]SPNF formato BCE'!EC51</f>
        <v>0</v>
      </c>
      <c r="FM42" s="30">
        <f>+'[33]SPNF formato BCE'!ED51</f>
        <v>0</v>
      </c>
      <c r="FN42" s="30">
        <f>+'[33]SPNF formato BCE'!EE51</f>
        <v>0</v>
      </c>
      <c r="FO42" s="30">
        <f>+'[33]SPNF formato BCE'!EF51</f>
        <v>0</v>
      </c>
      <c r="FP42" s="30">
        <f>+'[33]SPNF formato BCE'!EG51</f>
        <v>0</v>
      </c>
      <c r="FQ42" s="30">
        <f>+'[33]SPNF formato BCE'!EH51</f>
        <v>0</v>
      </c>
      <c r="FR42" s="30">
        <f>+'[33]SPNF formato BCE'!EI51</f>
        <v>0</v>
      </c>
      <c r="FS42" s="30">
        <f>+'[33]SPNF formato BCE'!EL51</f>
        <v>0</v>
      </c>
      <c r="FT42" s="30">
        <f>+'[33]SPNF formato BCE'!EM51</f>
        <v>0</v>
      </c>
      <c r="FU42" s="30">
        <f>+'[33]SPNF formato BCE'!EN51</f>
        <v>0</v>
      </c>
      <c r="FV42" s="30">
        <f>+'[33]SPNF formato BCE'!EO51</f>
        <v>0</v>
      </c>
      <c r="FW42" s="30">
        <f>+'[33]SPNF formato BCE'!EP51</f>
        <v>0</v>
      </c>
      <c r="FX42" s="30">
        <f>+'[33]SPNF formato BCE'!EQ51</f>
        <v>0</v>
      </c>
      <c r="FY42" s="30">
        <f>+'[33]SPNF formato BCE'!ER51</f>
        <v>0</v>
      </c>
      <c r="FZ42" s="30">
        <f>+'[33]SPNF formato BCE'!ES51</f>
        <v>0</v>
      </c>
      <c r="GA42" s="30">
        <f>+'[33]SPNF formato BCE'!ET51</f>
        <v>0</v>
      </c>
      <c r="GB42" s="30">
        <f>+'[33]SPNF formato BCE'!EU51</f>
        <v>0</v>
      </c>
      <c r="GC42" s="30">
        <f>+'[33]SPNF formato BCE'!EV51</f>
        <v>0</v>
      </c>
      <c r="GD42" s="30">
        <f>+'[33]SPNF formato BCE'!EW51</f>
        <v>0</v>
      </c>
      <c r="GE42" s="30">
        <f>+'[33]SPNF formato BCE'!EZ51</f>
        <v>0</v>
      </c>
      <c r="GF42" s="30">
        <f>+'[33]SPNF formato BCE'!FA51</f>
        <v>0</v>
      </c>
      <c r="GG42" s="30">
        <f>+'[33]SPNF formato BCE'!FB51</f>
        <v>0</v>
      </c>
      <c r="GH42" s="30">
        <f>+'[33]SPNF formato BCE'!FC51</f>
        <v>0</v>
      </c>
      <c r="GI42" s="30">
        <f>+'[33]SPNF formato BCE'!FD51</f>
        <v>0</v>
      </c>
      <c r="GJ42" s="30">
        <f>+'[33]SPNF formato BCE'!FE51</f>
        <v>0</v>
      </c>
      <c r="GK42" s="30">
        <f>+'[33]SPNF formato BCE'!FF51</f>
        <v>0</v>
      </c>
      <c r="GL42" s="30">
        <f>+'[33]SPNF formato BCE'!FG51</f>
        <v>0</v>
      </c>
      <c r="GM42" s="30">
        <f>+'[33]SPNF formato BCE'!FH51</f>
        <v>0</v>
      </c>
      <c r="GN42" s="30">
        <f>+'[33]SPNF formato BCE'!FI51</f>
        <v>0</v>
      </c>
      <c r="GO42" s="30">
        <f>+'[33]SPNF formato BCE'!FJ51</f>
        <v>0</v>
      </c>
      <c r="GP42" s="30">
        <f>+'[33]SPNF formato BCE'!FK51</f>
        <v>0</v>
      </c>
      <c r="GQ42" s="30">
        <f>+'[33]SPNF formato BCE'!FN51</f>
        <v>0</v>
      </c>
      <c r="GR42" s="30">
        <f>+'[33]SPNF formato BCE'!FO51</f>
        <v>0</v>
      </c>
      <c r="GS42" s="30">
        <f>+'[33]SPNF formato BCE'!FP51</f>
        <v>0</v>
      </c>
      <c r="GT42" s="30">
        <f>+'[33]SPNF formato BCE'!FQ51</f>
        <v>0</v>
      </c>
      <c r="GU42" s="30">
        <f>+'[33]SPNF formato BCE'!FR51</f>
        <v>0</v>
      </c>
      <c r="GV42" s="30">
        <f>+'[33]SPNF formato BCE'!FS51</f>
        <v>0</v>
      </c>
      <c r="GW42" s="30">
        <f>+'[33]SPNF formato BCE'!FT51</f>
        <v>0</v>
      </c>
      <c r="GX42" s="30">
        <f>+'[33]SPNF formato BCE'!FU51</f>
        <v>0</v>
      </c>
      <c r="GY42" s="30">
        <f>+'[33]SPNF formato BCE'!FV51</f>
        <v>0</v>
      </c>
      <c r="GZ42" s="30">
        <f>+'[33]SPNF formato BCE'!FW51</f>
        <v>0</v>
      </c>
      <c r="HA42" s="30">
        <f>+'[33]SPNF formato BCE'!FX51</f>
        <v>0</v>
      </c>
      <c r="HB42" s="30">
        <f>+'[33]SPNF formato BCE'!FY51</f>
        <v>0</v>
      </c>
      <c r="HC42" s="30">
        <f>+'[33]SPNF formato BCE'!GB51</f>
        <v>0</v>
      </c>
      <c r="HD42" s="30">
        <f>+'[33]SPNF formato BCE'!GC51</f>
        <v>0</v>
      </c>
      <c r="HE42" s="30">
        <f>+'[33]SPNF formato BCE'!GD51</f>
        <v>0</v>
      </c>
      <c r="HF42" s="30">
        <f>+'[33]SPNF formato BCE'!GE51</f>
        <v>0</v>
      </c>
      <c r="HG42" s="30">
        <f>+'[33]SPNF formato BCE'!GF51</f>
        <v>0</v>
      </c>
      <c r="HH42" s="30">
        <f>+'[33]SPNF formato BCE'!GG51</f>
        <v>0</v>
      </c>
      <c r="HI42" s="30">
        <f>+'[33]SPNF formato BCE'!GH51</f>
        <v>0</v>
      </c>
    </row>
    <row r="43" spans="1:217" s="22" customFormat="1" x14ac:dyDescent="0.2">
      <c r="A43" s="26"/>
      <c r="B43" s="32" t="s">
        <v>19</v>
      </c>
      <c r="C43" s="27">
        <v>0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0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</v>
      </c>
      <c r="U43" s="27">
        <v>0</v>
      </c>
      <c r="V43" s="27">
        <v>0</v>
      </c>
      <c r="W43" s="27">
        <v>0</v>
      </c>
      <c r="X43" s="27">
        <v>0</v>
      </c>
      <c r="Y43" s="27">
        <v>0</v>
      </c>
      <c r="Z43" s="27">
        <v>0</v>
      </c>
      <c r="AA43" s="27">
        <v>0</v>
      </c>
      <c r="AB43" s="27">
        <v>0</v>
      </c>
      <c r="AC43" s="27">
        <v>0</v>
      </c>
      <c r="AD43" s="27">
        <v>0</v>
      </c>
      <c r="AE43" s="27">
        <v>0</v>
      </c>
      <c r="AF43" s="27">
        <v>0</v>
      </c>
      <c r="AG43" s="27">
        <v>0</v>
      </c>
      <c r="AH43" s="27">
        <v>0</v>
      </c>
      <c r="AI43" s="27">
        <v>0</v>
      </c>
      <c r="AJ43" s="27">
        <v>0</v>
      </c>
      <c r="AK43" s="27">
        <v>0</v>
      </c>
      <c r="AL43" s="27">
        <v>0</v>
      </c>
      <c r="AM43" s="27">
        <v>0</v>
      </c>
      <c r="AN43" s="27">
        <v>0</v>
      </c>
      <c r="AO43" s="27">
        <v>0</v>
      </c>
      <c r="AP43" s="27">
        <v>0</v>
      </c>
      <c r="AQ43" s="27">
        <v>0</v>
      </c>
      <c r="AR43" s="27">
        <v>0</v>
      </c>
      <c r="AS43" s="27">
        <v>0</v>
      </c>
      <c r="AT43" s="27">
        <v>0</v>
      </c>
      <c r="AU43" s="27">
        <v>0</v>
      </c>
      <c r="AV43" s="27">
        <v>0</v>
      </c>
      <c r="AW43" s="27">
        <v>0</v>
      </c>
      <c r="AX43" s="27">
        <v>0</v>
      </c>
      <c r="AY43" s="27">
        <v>0</v>
      </c>
      <c r="AZ43" s="27">
        <v>0</v>
      </c>
      <c r="BA43" s="27">
        <v>0</v>
      </c>
      <c r="BB43" s="27">
        <v>0</v>
      </c>
      <c r="BC43" s="27">
        <v>0</v>
      </c>
      <c r="BD43" s="27">
        <v>0</v>
      </c>
      <c r="BE43" s="27">
        <v>0</v>
      </c>
      <c r="BF43" s="27">
        <v>0</v>
      </c>
      <c r="BG43" s="27">
        <v>0</v>
      </c>
      <c r="BH43" s="27">
        <v>0</v>
      </c>
      <c r="BI43" s="27">
        <v>0</v>
      </c>
      <c r="BJ43" s="27">
        <v>0</v>
      </c>
      <c r="BK43" s="27">
        <v>0</v>
      </c>
      <c r="BL43" s="27">
        <v>0</v>
      </c>
      <c r="BM43" s="27">
        <v>0</v>
      </c>
      <c r="BN43" s="27">
        <v>0</v>
      </c>
      <c r="BO43" s="30">
        <f>+'[33]SPNF formato BCE'!P52</f>
        <v>0</v>
      </c>
      <c r="BP43" s="30">
        <f>+'[33]SPNF formato BCE'!Q52</f>
        <v>0</v>
      </c>
      <c r="BQ43" s="30">
        <f>+'[33]SPNF formato BCE'!R52</f>
        <v>0</v>
      </c>
      <c r="BR43" s="30">
        <f>+'[33]SPNF formato BCE'!S52</f>
        <v>0</v>
      </c>
      <c r="BS43" s="30">
        <f>+'[33]SPNF formato BCE'!T52</f>
        <v>0</v>
      </c>
      <c r="BT43" s="30">
        <f>+'[33]SPNF formato BCE'!U52</f>
        <v>0</v>
      </c>
      <c r="BU43" s="30">
        <f>+'[33]SPNF formato BCE'!V52</f>
        <v>0</v>
      </c>
      <c r="BV43" s="30">
        <f>+'[33]SPNF formato BCE'!W52</f>
        <v>0</v>
      </c>
      <c r="BW43" s="30">
        <f>+'[33]SPNF formato BCE'!X52</f>
        <v>0</v>
      </c>
      <c r="BX43" s="30">
        <f>+'[33]SPNF formato BCE'!Y52</f>
        <v>0</v>
      </c>
      <c r="BY43" s="30">
        <f>+'[33]SPNF formato BCE'!Z52</f>
        <v>0</v>
      </c>
      <c r="BZ43" s="30">
        <f>+'[33]SPNF formato BCE'!AA52</f>
        <v>0</v>
      </c>
      <c r="CA43" s="30">
        <f>+'[33]SPNF formato BCE'!AD52</f>
        <v>0</v>
      </c>
      <c r="CB43" s="30">
        <f>+'[33]SPNF formato BCE'!AE52</f>
        <v>0</v>
      </c>
      <c r="CC43" s="30">
        <f>+'[33]SPNF formato BCE'!AF52</f>
        <v>0</v>
      </c>
      <c r="CD43" s="30">
        <f>+'[33]SPNF formato BCE'!AG52</f>
        <v>0</v>
      </c>
      <c r="CE43" s="30">
        <f>+'[33]SPNF formato BCE'!AH52</f>
        <v>0</v>
      </c>
      <c r="CF43" s="30">
        <f>+'[33]SPNF formato BCE'!AI52</f>
        <v>0</v>
      </c>
      <c r="CG43" s="30">
        <f>+'[33]SPNF formato BCE'!AJ52</f>
        <v>0</v>
      </c>
      <c r="CH43" s="30">
        <f>+'[33]SPNF formato BCE'!AK52</f>
        <v>0</v>
      </c>
      <c r="CI43" s="30">
        <f>+'[33]SPNF formato BCE'!AL52</f>
        <v>0</v>
      </c>
      <c r="CJ43" s="30">
        <f>+'[33]SPNF formato BCE'!AM52</f>
        <v>0</v>
      </c>
      <c r="CK43" s="30">
        <f>+'[33]SPNF formato BCE'!AN52</f>
        <v>0</v>
      </c>
      <c r="CL43" s="30">
        <f>+'[33]SPNF formato BCE'!AO52</f>
        <v>0</v>
      </c>
      <c r="CM43" s="30">
        <f>+'[33]SPNF formato BCE'!AR52</f>
        <v>0</v>
      </c>
      <c r="CN43" s="30">
        <f>+'[33]SPNF formato BCE'!AS52</f>
        <v>0</v>
      </c>
      <c r="CO43" s="30">
        <f>+'[33]SPNF formato BCE'!AT52</f>
        <v>0</v>
      </c>
      <c r="CP43" s="30">
        <f>+'[33]SPNF formato BCE'!AU52</f>
        <v>0</v>
      </c>
      <c r="CQ43" s="30">
        <f>+'[33]SPNF formato BCE'!AV52</f>
        <v>0</v>
      </c>
      <c r="CR43" s="30">
        <f>+'[33]SPNF formato BCE'!AW52</f>
        <v>0</v>
      </c>
      <c r="CS43" s="30">
        <f>+'[33]SPNF formato BCE'!AX52</f>
        <v>0</v>
      </c>
      <c r="CT43" s="30">
        <f>+'[33]SPNF formato BCE'!AY52</f>
        <v>0</v>
      </c>
      <c r="CU43" s="30">
        <f>+'[33]SPNF formato BCE'!AZ52</f>
        <v>0</v>
      </c>
      <c r="CV43" s="30">
        <f>+'[33]SPNF formato BCE'!BA52</f>
        <v>0</v>
      </c>
      <c r="CW43" s="30">
        <f>+'[33]SPNF formato BCE'!BB52</f>
        <v>0</v>
      </c>
      <c r="CX43" s="30">
        <f>+'[33]SPNF formato BCE'!BC52</f>
        <v>0</v>
      </c>
      <c r="CY43" s="30">
        <f>+'[33]SPNF formato BCE'!BF52</f>
        <v>0</v>
      </c>
      <c r="CZ43" s="30">
        <f>+'[33]SPNF formato BCE'!BG52</f>
        <v>0</v>
      </c>
      <c r="DA43" s="30">
        <f>+'[33]SPNF formato BCE'!BH52</f>
        <v>0</v>
      </c>
      <c r="DB43" s="30">
        <f>+'[33]SPNF formato BCE'!BI52</f>
        <v>0</v>
      </c>
      <c r="DC43" s="30">
        <f>+'[33]SPNF formato BCE'!BJ52</f>
        <v>0</v>
      </c>
      <c r="DD43" s="30">
        <f>+'[33]SPNF formato BCE'!BK52</f>
        <v>0</v>
      </c>
      <c r="DE43" s="30">
        <f>+'[33]SPNF formato BCE'!BL52</f>
        <v>0</v>
      </c>
      <c r="DF43" s="30">
        <f>+'[33]SPNF formato BCE'!BM52</f>
        <v>0</v>
      </c>
      <c r="DG43" s="30">
        <f>+'[33]SPNF formato BCE'!BN52</f>
        <v>0</v>
      </c>
      <c r="DH43" s="30">
        <f>+'[33]SPNF formato BCE'!BO52</f>
        <v>0</v>
      </c>
      <c r="DI43" s="30">
        <f>+'[33]SPNF formato BCE'!BP52</f>
        <v>0</v>
      </c>
      <c r="DJ43" s="30">
        <f>+'[33]SPNF formato BCE'!BQ52</f>
        <v>0</v>
      </c>
      <c r="DK43" s="30">
        <f>+'[33]SPNF formato BCE'!BT52</f>
        <v>0</v>
      </c>
      <c r="DL43" s="30">
        <f>+'[33]SPNF formato BCE'!BU52</f>
        <v>0</v>
      </c>
      <c r="DM43" s="30">
        <f>+'[33]SPNF formato BCE'!BV52</f>
        <v>0</v>
      </c>
      <c r="DN43" s="30">
        <f>+'[33]SPNF formato BCE'!BW52</f>
        <v>0</v>
      </c>
      <c r="DO43" s="30">
        <f>+'[33]SPNF formato BCE'!BX52</f>
        <v>0</v>
      </c>
      <c r="DP43" s="30">
        <f>+'[33]SPNF formato BCE'!BY52</f>
        <v>0</v>
      </c>
      <c r="DQ43" s="30">
        <f>+'[33]SPNF formato BCE'!BZ52</f>
        <v>0</v>
      </c>
      <c r="DR43" s="30">
        <f>+'[33]SPNF formato BCE'!CA52</f>
        <v>0</v>
      </c>
      <c r="DS43" s="30">
        <f>+'[33]SPNF formato BCE'!CB52</f>
        <v>0</v>
      </c>
      <c r="DT43" s="30">
        <f>+'[33]SPNF formato BCE'!CC52</f>
        <v>0</v>
      </c>
      <c r="DU43" s="30">
        <f>+'[33]SPNF formato BCE'!CD52</f>
        <v>0</v>
      </c>
      <c r="DV43" s="30">
        <f>+'[33]SPNF formato BCE'!CE52</f>
        <v>0</v>
      </c>
      <c r="DW43" s="30">
        <f>+'[33]SPNF formato BCE'!CH52</f>
        <v>0</v>
      </c>
      <c r="DX43" s="30">
        <f>+'[33]SPNF formato BCE'!CI52</f>
        <v>0</v>
      </c>
      <c r="DY43" s="30">
        <f>+'[33]SPNF formato BCE'!CJ52</f>
        <v>0</v>
      </c>
      <c r="DZ43" s="30">
        <f>+'[33]SPNF formato BCE'!CK52</f>
        <v>0</v>
      </c>
      <c r="EA43" s="30">
        <f>+'[33]SPNF formato BCE'!CL52</f>
        <v>0</v>
      </c>
      <c r="EB43" s="30">
        <f>+'[33]SPNF formato BCE'!CM52</f>
        <v>0</v>
      </c>
      <c r="EC43" s="30">
        <f>+'[33]SPNF formato BCE'!CN52</f>
        <v>0</v>
      </c>
      <c r="ED43" s="30">
        <f>+'[33]SPNF formato BCE'!CO52</f>
        <v>0</v>
      </c>
      <c r="EE43" s="30">
        <f>+'[33]SPNF formato BCE'!CP52</f>
        <v>0</v>
      </c>
      <c r="EF43" s="30">
        <f>+'[33]SPNF formato BCE'!CQ52</f>
        <v>0</v>
      </c>
      <c r="EG43" s="30">
        <f>+'[33]SPNF formato BCE'!CR52</f>
        <v>0</v>
      </c>
      <c r="EH43" s="30">
        <f>+'[33]SPNF formato BCE'!CS52</f>
        <v>0</v>
      </c>
      <c r="EI43" s="30">
        <f>+'[33]SPNF formato BCE'!CV52</f>
        <v>0</v>
      </c>
      <c r="EJ43" s="30">
        <f>+'[33]SPNF formato BCE'!CW52</f>
        <v>0</v>
      </c>
      <c r="EK43" s="30">
        <f>+'[33]SPNF formato BCE'!CX52</f>
        <v>0</v>
      </c>
      <c r="EL43" s="30">
        <f>+'[33]SPNF formato BCE'!CY52</f>
        <v>0</v>
      </c>
      <c r="EM43" s="30">
        <f>+'[33]SPNF formato BCE'!CZ52</f>
        <v>0</v>
      </c>
      <c r="EN43" s="30">
        <f>+'[33]SPNF formato BCE'!DA52</f>
        <v>0</v>
      </c>
      <c r="EO43" s="30">
        <f>+'[33]SPNF formato BCE'!DB52</f>
        <v>0</v>
      </c>
      <c r="EP43" s="30">
        <f>+'[33]SPNF formato BCE'!DC52</f>
        <v>0</v>
      </c>
      <c r="EQ43" s="30">
        <f>+'[33]SPNF formato BCE'!DD52</f>
        <v>0</v>
      </c>
      <c r="ER43" s="30">
        <f>+'[33]SPNF formato BCE'!DE52</f>
        <v>0</v>
      </c>
      <c r="ES43" s="30">
        <f>+'[33]SPNF formato BCE'!DF52</f>
        <v>0</v>
      </c>
      <c r="ET43" s="30">
        <f>+'[33]SPNF formato BCE'!DG52</f>
        <v>0</v>
      </c>
      <c r="EU43" s="30">
        <f>+'[33]SPNF formato BCE'!DJ52</f>
        <v>0</v>
      </c>
      <c r="EV43" s="30">
        <f>+'[33]SPNF formato BCE'!DK52</f>
        <v>0</v>
      </c>
      <c r="EW43" s="30">
        <f>+'[33]SPNF formato BCE'!DL52</f>
        <v>0</v>
      </c>
      <c r="EX43" s="30">
        <f>+'[33]SPNF formato BCE'!DM52</f>
        <v>0</v>
      </c>
      <c r="EY43" s="30">
        <f>+'[33]SPNF formato BCE'!DN52</f>
        <v>0</v>
      </c>
      <c r="EZ43" s="30">
        <f>+'[33]SPNF formato BCE'!DO52</f>
        <v>0</v>
      </c>
      <c r="FA43" s="30">
        <f>+'[33]SPNF formato BCE'!DP52</f>
        <v>0</v>
      </c>
      <c r="FB43" s="30">
        <f>+'[33]SPNF formato BCE'!DQ52</f>
        <v>0</v>
      </c>
      <c r="FC43" s="30">
        <f>+'[33]SPNF formato BCE'!DR52</f>
        <v>0</v>
      </c>
      <c r="FD43" s="30">
        <f>+'[33]SPNF formato BCE'!DS52</f>
        <v>0</v>
      </c>
      <c r="FE43" s="30">
        <f>+'[33]SPNF formato BCE'!DT52</f>
        <v>0</v>
      </c>
      <c r="FF43" s="30">
        <f>+'[33]SPNF formato BCE'!DU52</f>
        <v>0</v>
      </c>
      <c r="FG43" s="30">
        <f>+'[33]SPNF formato BCE'!DX52</f>
        <v>0</v>
      </c>
      <c r="FH43" s="30">
        <f>+'[33]SPNF formato BCE'!DY52</f>
        <v>0</v>
      </c>
      <c r="FI43" s="30">
        <f>+'[33]SPNF formato BCE'!DZ52</f>
        <v>0</v>
      </c>
      <c r="FJ43" s="30">
        <f>+'[33]SPNF formato BCE'!EA52</f>
        <v>0</v>
      </c>
      <c r="FK43" s="30">
        <f>+'[33]SPNF formato BCE'!EB52</f>
        <v>0</v>
      </c>
      <c r="FL43" s="30">
        <f>+'[33]SPNF formato BCE'!EC52</f>
        <v>0</v>
      </c>
      <c r="FM43" s="30">
        <f>+'[33]SPNF formato BCE'!ED52</f>
        <v>0</v>
      </c>
      <c r="FN43" s="30">
        <f>+'[33]SPNF formato BCE'!EE52</f>
        <v>0</v>
      </c>
      <c r="FO43" s="30">
        <f>+'[33]SPNF formato BCE'!EF52</f>
        <v>0</v>
      </c>
      <c r="FP43" s="30">
        <f>+'[33]SPNF formato BCE'!EG52</f>
        <v>0</v>
      </c>
      <c r="FQ43" s="30">
        <f>+'[33]SPNF formato BCE'!EH52</f>
        <v>0</v>
      </c>
      <c r="FR43" s="30">
        <f>+'[33]SPNF formato BCE'!EI52</f>
        <v>0</v>
      </c>
      <c r="FS43" s="30">
        <f>+'[33]SPNF formato BCE'!EL52</f>
        <v>0</v>
      </c>
      <c r="FT43" s="30">
        <f>+'[33]SPNF formato BCE'!EM52</f>
        <v>0</v>
      </c>
      <c r="FU43" s="30">
        <f>+'[33]SPNF formato BCE'!EN52</f>
        <v>0</v>
      </c>
      <c r="FV43" s="30">
        <f>+'[33]SPNF formato BCE'!EO52</f>
        <v>0</v>
      </c>
      <c r="FW43" s="30">
        <f>+'[33]SPNF formato BCE'!EP52</f>
        <v>0</v>
      </c>
      <c r="FX43" s="30">
        <f>+'[33]SPNF formato BCE'!EQ52</f>
        <v>0</v>
      </c>
      <c r="FY43" s="30">
        <f>+'[33]SPNF formato BCE'!ER52</f>
        <v>0</v>
      </c>
      <c r="FZ43" s="30">
        <f>+'[33]SPNF formato BCE'!ES52</f>
        <v>0</v>
      </c>
      <c r="GA43" s="30">
        <f>+'[33]SPNF formato BCE'!ET52</f>
        <v>0</v>
      </c>
      <c r="GB43" s="30">
        <f>+'[33]SPNF formato BCE'!EU52</f>
        <v>0</v>
      </c>
      <c r="GC43" s="30">
        <f>+'[33]SPNF formato BCE'!EV52</f>
        <v>0</v>
      </c>
      <c r="GD43" s="30">
        <f>+'[33]SPNF formato BCE'!EW52</f>
        <v>0</v>
      </c>
      <c r="GE43" s="30">
        <f>+'[33]SPNF formato BCE'!EZ52</f>
        <v>0</v>
      </c>
      <c r="GF43" s="30">
        <f>+'[33]SPNF formato BCE'!FA52</f>
        <v>0</v>
      </c>
      <c r="GG43" s="30">
        <f>+'[33]SPNF formato BCE'!FB52</f>
        <v>0</v>
      </c>
      <c r="GH43" s="30">
        <f>+'[33]SPNF formato BCE'!FC52</f>
        <v>0</v>
      </c>
      <c r="GI43" s="30">
        <f>+'[33]SPNF formato BCE'!FD52</f>
        <v>0</v>
      </c>
      <c r="GJ43" s="30">
        <f>+'[33]SPNF formato BCE'!FE52</f>
        <v>0</v>
      </c>
      <c r="GK43" s="30">
        <f>+'[33]SPNF formato BCE'!FF52</f>
        <v>0</v>
      </c>
      <c r="GL43" s="30">
        <f>+'[33]SPNF formato BCE'!FG52</f>
        <v>0</v>
      </c>
      <c r="GM43" s="30">
        <f>+'[33]SPNF formato BCE'!FH52</f>
        <v>0</v>
      </c>
      <c r="GN43" s="30">
        <f>+'[33]SPNF formato BCE'!FI52</f>
        <v>0</v>
      </c>
      <c r="GO43" s="30">
        <f>+'[33]SPNF formato BCE'!FJ52</f>
        <v>0</v>
      </c>
      <c r="GP43" s="30">
        <f>+'[33]SPNF formato BCE'!FK52</f>
        <v>0</v>
      </c>
      <c r="GQ43" s="30">
        <f>+'[33]SPNF formato BCE'!FN52</f>
        <v>0</v>
      </c>
      <c r="GR43" s="30">
        <f>+'[33]SPNF formato BCE'!FO52</f>
        <v>0</v>
      </c>
      <c r="GS43" s="30">
        <f>+'[33]SPNF formato BCE'!FP52</f>
        <v>0</v>
      </c>
      <c r="GT43" s="30">
        <f>+'[33]SPNF formato BCE'!FQ52</f>
        <v>0</v>
      </c>
      <c r="GU43" s="30">
        <f>+'[33]SPNF formato BCE'!FR52</f>
        <v>0</v>
      </c>
      <c r="GV43" s="30">
        <f>+'[33]SPNF formato BCE'!FS52</f>
        <v>0</v>
      </c>
      <c r="GW43" s="30">
        <f>+'[33]SPNF formato BCE'!FT52</f>
        <v>0</v>
      </c>
      <c r="GX43" s="30">
        <f>+'[33]SPNF formato BCE'!FU52</f>
        <v>0</v>
      </c>
      <c r="GY43" s="30">
        <f>+'[33]SPNF formato BCE'!FV52</f>
        <v>0</v>
      </c>
      <c r="GZ43" s="30">
        <f>+'[33]SPNF formato BCE'!FW52</f>
        <v>0</v>
      </c>
      <c r="HA43" s="30">
        <f>+'[33]SPNF formato BCE'!FX52</f>
        <v>0</v>
      </c>
      <c r="HB43" s="30">
        <f>+'[33]SPNF formato BCE'!FY52</f>
        <v>0</v>
      </c>
      <c r="HC43" s="30">
        <f>+'[33]SPNF formato BCE'!GB52</f>
        <v>0</v>
      </c>
      <c r="HD43" s="30">
        <f>+'[33]SPNF formato BCE'!GC52</f>
        <v>0</v>
      </c>
      <c r="HE43" s="30">
        <f>+'[33]SPNF formato BCE'!GD52</f>
        <v>0</v>
      </c>
      <c r="HF43" s="30">
        <f>+'[33]SPNF formato BCE'!GE52</f>
        <v>0</v>
      </c>
      <c r="HG43" s="30">
        <f>+'[33]SPNF formato BCE'!GF52</f>
        <v>0</v>
      </c>
      <c r="HH43" s="30">
        <f>+'[33]SPNF formato BCE'!GG52</f>
        <v>0</v>
      </c>
      <c r="HI43" s="30">
        <f>+'[33]SPNF formato BCE'!GH52</f>
        <v>0</v>
      </c>
    </row>
    <row r="44" spans="1:217" s="22" customFormat="1" ht="15" hidden="1" customHeight="1" x14ac:dyDescent="0.2">
      <c r="A44" s="26"/>
      <c r="B44" s="32" t="s">
        <v>20</v>
      </c>
      <c r="C44" s="27">
        <v>0</v>
      </c>
      <c r="D44" s="27">
        <v>0</v>
      </c>
      <c r="E44" s="27">
        <v>0</v>
      </c>
      <c r="F44" s="27">
        <v>0</v>
      </c>
      <c r="G44" s="27">
        <v>0</v>
      </c>
      <c r="H44" s="27">
        <v>0</v>
      </c>
      <c r="I44" s="27">
        <v>0</v>
      </c>
      <c r="J44" s="27">
        <v>0</v>
      </c>
      <c r="K44" s="27">
        <v>0</v>
      </c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0</v>
      </c>
      <c r="Y44" s="27">
        <v>0</v>
      </c>
      <c r="Z44" s="27">
        <v>0</v>
      </c>
      <c r="AA44" s="27">
        <v>0</v>
      </c>
      <c r="AB44" s="27">
        <v>0</v>
      </c>
      <c r="AC44" s="27">
        <v>0</v>
      </c>
      <c r="AD44" s="27">
        <v>0</v>
      </c>
      <c r="AE44" s="27">
        <v>0</v>
      </c>
      <c r="AF44" s="27">
        <v>0</v>
      </c>
      <c r="AG44" s="27">
        <v>0</v>
      </c>
      <c r="AH44" s="27">
        <v>0</v>
      </c>
      <c r="AI44" s="27">
        <v>0</v>
      </c>
      <c r="AJ44" s="27">
        <v>0</v>
      </c>
      <c r="AK44" s="27">
        <v>0</v>
      </c>
      <c r="AL44" s="27">
        <v>0</v>
      </c>
      <c r="AM44" s="27">
        <v>0</v>
      </c>
      <c r="AN44" s="27">
        <v>0</v>
      </c>
      <c r="AO44" s="27">
        <v>0</v>
      </c>
      <c r="AP44" s="27">
        <v>0</v>
      </c>
      <c r="AQ44" s="27">
        <v>0</v>
      </c>
      <c r="AR44" s="27">
        <v>0</v>
      </c>
      <c r="AS44" s="27">
        <v>0</v>
      </c>
      <c r="AT44" s="27">
        <v>0</v>
      </c>
      <c r="AU44" s="27">
        <v>0</v>
      </c>
      <c r="AV44" s="27">
        <v>0</v>
      </c>
      <c r="AW44" s="27">
        <v>0</v>
      </c>
      <c r="AX44" s="27">
        <v>0</v>
      </c>
      <c r="AY44" s="27">
        <v>0</v>
      </c>
      <c r="AZ44" s="27">
        <v>0</v>
      </c>
      <c r="BA44" s="27">
        <v>0</v>
      </c>
      <c r="BB44" s="27">
        <v>0</v>
      </c>
      <c r="BC44" s="27">
        <v>0</v>
      </c>
      <c r="BD44" s="27">
        <v>0</v>
      </c>
      <c r="BE44" s="27">
        <v>0</v>
      </c>
      <c r="BF44" s="27">
        <v>0</v>
      </c>
      <c r="BG44" s="27">
        <v>0</v>
      </c>
      <c r="BH44" s="27">
        <v>0</v>
      </c>
      <c r="BI44" s="27">
        <v>0</v>
      </c>
      <c r="BJ44" s="27">
        <v>0</v>
      </c>
      <c r="BK44" s="27">
        <v>0</v>
      </c>
      <c r="BL44" s="27">
        <v>0</v>
      </c>
      <c r="BM44" s="27">
        <v>0</v>
      </c>
      <c r="BN44" s="27">
        <v>0</v>
      </c>
      <c r="BO44" s="27"/>
      <c r="BP44" s="27"/>
      <c r="BQ44" s="27"/>
      <c r="BR44" s="27"/>
      <c r="BS44" s="27"/>
      <c r="BT44" s="27"/>
      <c r="BU44" s="27"/>
      <c r="BV44" s="27"/>
      <c r="BW44" s="27"/>
      <c r="BX44" s="27"/>
      <c r="BY44" s="27"/>
      <c r="BZ44" s="27"/>
      <c r="CA44" s="27"/>
      <c r="CB44" s="27"/>
      <c r="CC44" s="27"/>
      <c r="CD44" s="27"/>
      <c r="CE44" s="27"/>
      <c r="CF44" s="27"/>
      <c r="CG44" s="27"/>
      <c r="CH44" s="27"/>
      <c r="CI44" s="27"/>
      <c r="CJ44" s="27"/>
      <c r="CK44" s="27"/>
      <c r="CL44" s="27"/>
      <c r="CM44" s="27"/>
      <c r="CN44" s="27"/>
      <c r="CO44" s="27"/>
      <c r="CP44" s="27"/>
      <c r="CQ44" s="27"/>
      <c r="CR44" s="27"/>
      <c r="CS44" s="27"/>
      <c r="CT44" s="27"/>
      <c r="CU44" s="27"/>
      <c r="CV44" s="27"/>
      <c r="CW44" s="27"/>
      <c r="CX44" s="27"/>
      <c r="CY44" s="27"/>
      <c r="CZ44" s="27"/>
      <c r="DA44" s="27"/>
      <c r="DB44" s="27"/>
      <c r="DC44" s="27"/>
      <c r="DD44" s="27"/>
      <c r="DE44" s="27"/>
      <c r="DF44" s="27"/>
      <c r="DG44" s="27"/>
      <c r="DH44" s="27"/>
      <c r="DI44" s="27"/>
      <c r="DJ44" s="27"/>
      <c r="DK44" s="27"/>
      <c r="DL44" s="27"/>
      <c r="DM44" s="27"/>
      <c r="DN44" s="27"/>
      <c r="DO44" s="27"/>
      <c r="DP44" s="27"/>
      <c r="DQ44" s="27"/>
      <c r="DR44" s="27"/>
      <c r="DS44" s="27"/>
      <c r="DT44" s="27"/>
      <c r="DU44" s="27"/>
      <c r="DV44" s="27"/>
      <c r="DW44" s="27"/>
      <c r="DX44" s="27"/>
      <c r="DY44" s="27"/>
      <c r="DZ44" s="27"/>
      <c r="EA44" s="27"/>
      <c r="EB44" s="27"/>
      <c r="EC44" s="27"/>
      <c r="ED44" s="27"/>
      <c r="EE44" s="27"/>
      <c r="EF44" s="27"/>
      <c r="EG44" s="27"/>
      <c r="EH44" s="27"/>
      <c r="EI44" s="27"/>
      <c r="EJ44" s="27"/>
      <c r="EK44" s="27"/>
      <c r="EL44" s="27"/>
      <c r="EM44" s="27"/>
      <c r="EN44" s="27"/>
      <c r="EO44" s="27"/>
      <c r="EP44" s="27"/>
      <c r="EQ44" s="27"/>
      <c r="ER44" s="27"/>
      <c r="ES44" s="27"/>
      <c r="ET44" s="27"/>
      <c r="EU44" s="27"/>
      <c r="EV44" s="27"/>
      <c r="EW44" s="27"/>
      <c r="EX44" s="27"/>
      <c r="EY44" s="27"/>
      <c r="EZ44" s="27"/>
      <c r="FA44" s="27"/>
      <c r="FB44" s="27"/>
      <c r="FC44" s="27"/>
      <c r="FD44" s="27"/>
      <c r="FE44" s="27"/>
      <c r="FF44" s="27"/>
      <c r="FG44" s="27"/>
      <c r="FH44" s="27"/>
      <c r="FI44" s="27"/>
      <c r="FJ44" s="27"/>
      <c r="FK44" s="27"/>
      <c r="FL44" s="27"/>
      <c r="FM44" s="27"/>
      <c r="FN44" s="27"/>
      <c r="FO44" s="27"/>
      <c r="FP44" s="27"/>
      <c r="FQ44" s="27"/>
      <c r="FR44" s="27"/>
      <c r="FS44" s="27"/>
      <c r="FT44" s="27"/>
      <c r="FU44" s="27"/>
      <c r="FV44" s="27"/>
      <c r="FW44" s="27"/>
      <c r="FX44" s="27"/>
      <c r="FY44" s="27"/>
      <c r="FZ44" s="27"/>
      <c r="GA44" s="27"/>
      <c r="GB44" s="27"/>
      <c r="GC44" s="27"/>
      <c r="GD44" s="27"/>
      <c r="GE44" s="27"/>
      <c r="GF44" s="27"/>
      <c r="GG44" s="27"/>
      <c r="GH44" s="27"/>
      <c r="GI44" s="27"/>
      <c r="GJ44" s="27"/>
      <c r="GK44" s="27"/>
      <c r="GL44" s="27"/>
      <c r="GM44" s="27"/>
      <c r="GN44" s="27"/>
      <c r="GO44" s="27"/>
      <c r="GP44" s="27"/>
      <c r="GQ44" s="27"/>
      <c r="GR44" s="27"/>
      <c r="GS44" s="27"/>
      <c r="GT44" s="27"/>
      <c r="GU44" s="27"/>
      <c r="GV44" s="27"/>
      <c r="GW44" s="27"/>
      <c r="GX44" s="27"/>
      <c r="GY44" s="27"/>
      <c r="GZ44" s="27"/>
      <c r="HA44" s="27"/>
      <c r="HB44" s="27"/>
      <c r="HC44" s="27"/>
      <c r="HD44" s="27"/>
      <c r="HE44" s="27"/>
      <c r="HF44" s="27"/>
      <c r="HG44" s="27"/>
      <c r="HH44" s="27"/>
      <c r="HI44" s="27"/>
    </row>
    <row r="45" spans="1:217" s="22" customFormat="1" ht="15" hidden="1" customHeight="1" x14ac:dyDescent="0.2">
      <c r="A45" s="26"/>
      <c r="B45" s="32" t="s">
        <v>21</v>
      </c>
      <c r="C45" s="27">
        <v>0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0</v>
      </c>
      <c r="J45" s="27">
        <v>0</v>
      </c>
      <c r="K45" s="27">
        <v>0</v>
      </c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0</v>
      </c>
      <c r="AP45" s="27">
        <v>0</v>
      </c>
      <c r="AQ45" s="27">
        <v>0</v>
      </c>
      <c r="AR45" s="27">
        <v>0</v>
      </c>
      <c r="AS45" s="27">
        <v>0</v>
      </c>
      <c r="AT45" s="27">
        <v>0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>
        <v>0</v>
      </c>
      <c r="BJ45" s="27">
        <v>0</v>
      </c>
      <c r="BK45" s="27">
        <v>0</v>
      </c>
      <c r="BL45" s="27">
        <v>0</v>
      </c>
      <c r="BM45" s="27">
        <v>0</v>
      </c>
      <c r="BN45" s="27">
        <v>0</v>
      </c>
      <c r="BO45" s="27"/>
      <c r="BP45" s="27"/>
      <c r="BQ45" s="27"/>
      <c r="BR45" s="27"/>
      <c r="BS45" s="27"/>
      <c r="BT45" s="27"/>
      <c r="BU45" s="27"/>
      <c r="BV45" s="27"/>
      <c r="BW45" s="27"/>
      <c r="BX45" s="27"/>
      <c r="BY45" s="27"/>
      <c r="BZ45" s="27"/>
      <c r="CA45" s="27"/>
      <c r="CB45" s="27"/>
      <c r="CC45" s="27"/>
      <c r="CD45" s="27"/>
      <c r="CE45" s="27"/>
      <c r="CF45" s="27"/>
      <c r="CG45" s="27"/>
      <c r="CH45" s="27"/>
      <c r="CI45" s="27"/>
      <c r="CJ45" s="27"/>
      <c r="CK45" s="27"/>
      <c r="CL45" s="27"/>
      <c r="CM45" s="27"/>
      <c r="CN45" s="27"/>
      <c r="CO45" s="27"/>
      <c r="CP45" s="27"/>
      <c r="CQ45" s="27"/>
      <c r="CR45" s="27"/>
      <c r="CS45" s="27"/>
      <c r="CT45" s="27"/>
      <c r="CU45" s="27"/>
      <c r="CV45" s="27"/>
      <c r="CW45" s="27"/>
      <c r="CX45" s="27"/>
      <c r="CY45" s="27"/>
      <c r="CZ45" s="27"/>
      <c r="DA45" s="27"/>
      <c r="DB45" s="27"/>
      <c r="DC45" s="27"/>
      <c r="DD45" s="27"/>
      <c r="DE45" s="27"/>
      <c r="DF45" s="27"/>
      <c r="DG45" s="27"/>
      <c r="DH45" s="27"/>
      <c r="DI45" s="27"/>
      <c r="DJ45" s="27"/>
      <c r="DK45" s="27"/>
      <c r="DL45" s="27"/>
      <c r="DM45" s="27"/>
      <c r="DN45" s="27"/>
      <c r="DO45" s="27"/>
      <c r="DP45" s="27"/>
      <c r="DQ45" s="27"/>
      <c r="DR45" s="27"/>
      <c r="DS45" s="27"/>
      <c r="DT45" s="27"/>
      <c r="DU45" s="27"/>
      <c r="DV45" s="27"/>
      <c r="DW45" s="27"/>
      <c r="DX45" s="27"/>
      <c r="DY45" s="27"/>
      <c r="DZ45" s="27"/>
      <c r="EA45" s="27"/>
      <c r="EB45" s="27"/>
      <c r="EC45" s="27"/>
      <c r="ED45" s="27"/>
      <c r="EE45" s="27"/>
      <c r="EF45" s="27"/>
      <c r="EG45" s="27"/>
      <c r="EH45" s="27"/>
      <c r="EI45" s="27"/>
      <c r="EJ45" s="27"/>
      <c r="EK45" s="27"/>
      <c r="EL45" s="27"/>
      <c r="EM45" s="27"/>
      <c r="EN45" s="27"/>
      <c r="EO45" s="27"/>
      <c r="EP45" s="27"/>
      <c r="EQ45" s="27"/>
      <c r="ER45" s="27"/>
      <c r="ES45" s="27"/>
      <c r="ET45" s="27"/>
      <c r="EU45" s="27"/>
      <c r="EV45" s="27"/>
      <c r="EW45" s="27"/>
      <c r="EX45" s="27"/>
      <c r="EY45" s="27"/>
      <c r="EZ45" s="27"/>
      <c r="FA45" s="27"/>
      <c r="FB45" s="27"/>
      <c r="FC45" s="27"/>
      <c r="FD45" s="27"/>
      <c r="FE45" s="27"/>
      <c r="FF45" s="27"/>
      <c r="FG45" s="27"/>
      <c r="FH45" s="27"/>
      <c r="FI45" s="27"/>
      <c r="FJ45" s="27"/>
      <c r="FK45" s="27"/>
      <c r="FL45" s="27"/>
      <c r="FM45" s="27"/>
      <c r="FN45" s="27"/>
      <c r="FO45" s="27"/>
      <c r="FP45" s="27"/>
      <c r="FQ45" s="27"/>
      <c r="FR45" s="27"/>
      <c r="FS45" s="27"/>
      <c r="FT45" s="27"/>
      <c r="FU45" s="27"/>
      <c r="FV45" s="27"/>
      <c r="FW45" s="27"/>
      <c r="FX45" s="27"/>
      <c r="FY45" s="27"/>
      <c r="FZ45" s="27"/>
      <c r="GA45" s="27"/>
      <c r="GB45" s="27"/>
      <c r="GC45" s="27"/>
      <c r="GD45" s="27"/>
      <c r="GE45" s="27"/>
      <c r="GF45" s="27"/>
      <c r="GG45" s="27"/>
      <c r="GH45" s="27"/>
      <c r="GI45" s="27"/>
      <c r="GJ45" s="27"/>
      <c r="GK45" s="27"/>
      <c r="GL45" s="27"/>
      <c r="GM45" s="27"/>
      <c r="GN45" s="27"/>
      <c r="GO45" s="27"/>
      <c r="GP45" s="27"/>
      <c r="GQ45" s="27"/>
      <c r="GR45" s="27"/>
      <c r="GS45" s="27"/>
      <c r="GT45" s="27"/>
      <c r="GU45" s="27"/>
      <c r="GV45" s="27"/>
      <c r="GW45" s="27"/>
      <c r="GX45" s="27"/>
      <c r="GY45" s="27"/>
      <c r="GZ45" s="27"/>
      <c r="HA45" s="27"/>
      <c r="HB45" s="27"/>
      <c r="HC45" s="27"/>
      <c r="HD45" s="27"/>
      <c r="HE45" s="27"/>
      <c r="HF45" s="27"/>
      <c r="HG45" s="27"/>
      <c r="HH45" s="27"/>
      <c r="HI45" s="27"/>
    </row>
    <row r="46" spans="1:217" s="22" customFormat="1" ht="15" hidden="1" customHeight="1" x14ac:dyDescent="0.2">
      <c r="A46" s="26"/>
      <c r="B46" s="32" t="s">
        <v>22</v>
      </c>
      <c r="C46" s="27">
        <v>0</v>
      </c>
      <c r="D46" s="27">
        <v>0</v>
      </c>
      <c r="E46" s="27">
        <v>0</v>
      </c>
      <c r="F46" s="27">
        <v>0</v>
      </c>
      <c r="G46" s="27">
        <v>0</v>
      </c>
      <c r="H46" s="27">
        <v>0</v>
      </c>
      <c r="I46" s="27">
        <v>0</v>
      </c>
      <c r="J46" s="27">
        <v>0</v>
      </c>
      <c r="K46" s="27">
        <v>0</v>
      </c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0</v>
      </c>
      <c r="Y46" s="27">
        <v>0</v>
      </c>
      <c r="Z46" s="27">
        <v>0</v>
      </c>
      <c r="AA46" s="27">
        <v>0</v>
      </c>
      <c r="AB46" s="27">
        <v>0</v>
      </c>
      <c r="AC46" s="27">
        <v>0</v>
      </c>
      <c r="AD46" s="27">
        <v>0</v>
      </c>
      <c r="AE46" s="27">
        <v>0</v>
      </c>
      <c r="AF46" s="27">
        <v>0</v>
      </c>
      <c r="AG46" s="27">
        <v>0</v>
      </c>
      <c r="AH46" s="27">
        <v>0</v>
      </c>
      <c r="AI46" s="27">
        <v>0</v>
      </c>
      <c r="AJ46" s="27">
        <v>0</v>
      </c>
      <c r="AK46" s="27">
        <v>0</v>
      </c>
      <c r="AL46" s="27">
        <v>0</v>
      </c>
      <c r="AM46" s="27">
        <v>0</v>
      </c>
      <c r="AN46" s="27">
        <v>0</v>
      </c>
      <c r="AO46" s="27">
        <v>0</v>
      </c>
      <c r="AP46" s="27">
        <v>0</v>
      </c>
      <c r="AQ46" s="27">
        <v>0</v>
      </c>
      <c r="AR46" s="27">
        <v>0</v>
      </c>
      <c r="AS46" s="27">
        <v>0</v>
      </c>
      <c r="AT46" s="27">
        <v>0</v>
      </c>
      <c r="AU46" s="27">
        <v>0</v>
      </c>
      <c r="AV46" s="27">
        <v>0</v>
      </c>
      <c r="AW46" s="27">
        <v>0</v>
      </c>
      <c r="AX46" s="27">
        <v>0</v>
      </c>
      <c r="AY46" s="27">
        <v>0</v>
      </c>
      <c r="AZ46" s="27">
        <v>0</v>
      </c>
      <c r="BA46" s="27">
        <v>0</v>
      </c>
      <c r="BB46" s="27">
        <v>0</v>
      </c>
      <c r="BC46" s="27">
        <v>0</v>
      </c>
      <c r="BD46" s="27">
        <v>0</v>
      </c>
      <c r="BE46" s="27">
        <v>0</v>
      </c>
      <c r="BF46" s="27">
        <v>0</v>
      </c>
      <c r="BG46" s="27">
        <v>0</v>
      </c>
      <c r="BH46" s="27">
        <v>0</v>
      </c>
      <c r="BI46" s="27">
        <v>0</v>
      </c>
      <c r="BJ46" s="27">
        <v>0</v>
      </c>
      <c r="BK46" s="27">
        <v>0</v>
      </c>
      <c r="BL46" s="27">
        <v>0</v>
      </c>
      <c r="BM46" s="27">
        <v>0</v>
      </c>
      <c r="BN46" s="27">
        <v>0</v>
      </c>
      <c r="BO46" s="27"/>
      <c r="BP46" s="27"/>
      <c r="BQ46" s="27"/>
      <c r="BR46" s="27"/>
      <c r="BS46" s="27"/>
      <c r="BT46" s="27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  <c r="CG46" s="27"/>
      <c r="CH46" s="27"/>
      <c r="CI46" s="27"/>
      <c r="CJ46" s="27"/>
      <c r="CK46" s="27"/>
      <c r="CL46" s="27"/>
      <c r="CM46" s="27"/>
      <c r="CN46" s="27"/>
      <c r="CO46" s="27"/>
      <c r="CP46" s="27"/>
      <c r="CQ46" s="27"/>
      <c r="CR46" s="27"/>
      <c r="CS46" s="27"/>
      <c r="CT46" s="27"/>
      <c r="CU46" s="27"/>
      <c r="CV46" s="27"/>
      <c r="CW46" s="27"/>
      <c r="CX46" s="27"/>
      <c r="CY46" s="27"/>
      <c r="CZ46" s="27"/>
      <c r="DA46" s="27"/>
      <c r="DB46" s="27"/>
      <c r="DC46" s="27"/>
      <c r="DD46" s="27"/>
      <c r="DE46" s="27"/>
      <c r="DF46" s="27"/>
      <c r="DG46" s="27"/>
      <c r="DH46" s="27"/>
      <c r="DI46" s="27"/>
      <c r="DJ46" s="27"/>
      <c r="DK46" s="27"/>
      <c r="DL46" s="27"/>
      <c r="DM46" s="27"/>
      <c r="DN46" s="27"/>
      <c r="DO46" s="27"/>
      <c r="DP46" s="27"/>
      <c r="DQ46" s="27"/>
      <c r="DR46" s="27"/>
      <c r="DS46" s="27"/>
      <c r="DT46" s="27"/>
      <c r="DU46" s="27"/>
      <c r="DV46" s="27"/>
      <c r="DW46" s="27"/>
      <c r="DX46" s="27"/>
      <c r="DY46" s="27"/>
      <c r="DZ46" s="27"/>
      <c r="EA46" s="27"/>
      <c r="EB46" s="27"/>
      <c r="EC46" s="27"/>
      <c r="ED46" s="27"/>
      <c r="EE46" s="27"/>
      <c r="EF46" s="27"/>
      <c r="EG46" s="27"/>
      <c r="EH46" s="27"/>
      <c r="EI46" s="27"/>
      <c r="EJ46" s="27"/>
      <c r="EK46" s="27"/>
      <c r="EL46" s="27"/>
      <c r="EM46" s="27"/>
      <c r="EN46" s="27"/>
      <c r="EO46" s="27"/>
      <c r="EP46" s="27"/>
      <c r="EQ46" s="27"/>
      <c r="ER46" s="27"/>
      <c r="ES46" s="27"/>
      <c r="ET46" s="27"/>
      <c r="EU46" s="27"/>
      <c r="EV46" s="27"/>
      <c r="EW46" s="27"/>
      <c r="EX46" s="27"/>
      <c r="EY46" s="27"/>
      <c r="EZ46" s="27"/>
      <c r="FA46" s="27"/>
      <c r="FB46" s="27"/>
      <c r="FC46" s="27"/>
      <c r="FD46" s="27"/>
      <c r="FE46" s="27"/>
      <c r="FF46" s="27"/>
      <c r="FG46" s="27"/>
      <c r="FH46" s="27"/>
      <c r="FI46" s="27"/>
      <c r="FJ46" s="27"/>
      <c r="FK46" s="27"/>
      <c r="FL46" s="27"/>
      <c r="FM46" s="27"/>
      <c r="FN46" s="27"/>
      <c r="FO46" s="27"/>
      <c r="FP46" s="27"/>
      <c r="FQ46" s="27"/>
      <c r="FR46" s="27"/>
      <c r="FS46" s="27"/>
      <c r="FT46" s="27"/>
      <c r="FU46" s="27"/>
      <c r="FV46" s="27"/>
      <c r="FW46" s="27"/>
      <c r="FX46" s="27"/>
      <c r="FY46" s="27"/>
      <c r="FZ46" s="27"/>
      <c r="GA46" s="27"/>
      <c r="GB46" s="27"/>
      <c r="GC46" s="27"/>
      <c r="GD46" s="27"/>
      <c r="GE46" s="27"/>
      <c r="GF46" s="27"/>
      <c r="GG46" s="27"/>
      <c r="GH46" s="27"/>
      <c r="GI46" s="27"/>
      <c r="GJ46" s="27"/>
      <c r="GK46" s="27"/>
      <c r="GL46" s="27"/>
      <c r="GM46" s="27"/>
      <c r="GN46" s="27"/>
      <c r="GO46" s="27"/>
      <c r="GP46" s="27"/>
      <c r="GQ46" s="27"/>
      <c r="GR46" s="27"/>
      <c r="GS46" s="27"/>
      <c r="GT46" s="27"/>
      <c r="GU46" s="27"/>
      <c r="GV46" s="27"/>
      <c r="GW46" s="27"/>
      <c r="GX46" s="27"/>
      <c r="GY46" s="27"/>
      <c r="GZ46" s="27"/>
      <c r="HA46" s="27"/>
      <c r="HB46" s="27"/>
      <c r="HC46" s="27"/>
      <c r="HD46" s="27"/>
      <c r="HE46" s="27"/>
      <c r="HF46" s="27"/>
      <c r="HG46" s="27"/>
      <c r="HH46" s="27"/>
      <c r="HI46" s="27"/>
    </row>
    <row r="47" spans="1:217" s="22" customFormat="1" ht="15" hidden="1" customHeight="1" x14ac:dyDescent="0.2">
      <c r="A47" s="26"/>
      <c r="B47" s="32" t="s">
        <v>23</v>
      </c>
      <c r="C47" s="27">
        <v>0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0</v>
      </c>
      <c r="K47" s="27">
        <v>0</v>
      </c>
      <c r="L47" s="27">
        <v>0</v>
      </c>
      <c r="M47" s="27">
        <v>0</v>
      </c>
      <c r="N47" s="27">
        <v>0</v>
      </c>
      <c r="O47" s="27">
        <v>0</v>
      </c>
      <c r="P47" s="27">
        <v>0</v>
      </c>
      <c r="Q47" s="27">
        <v>0</v>
      </c>
      <c r="R47" s="27">
        <v>0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0</v>
      </c>
      <c r="AP47" s="27">
        <v>0</v>
      </c>
      <c r="AQ47" s="27">
        <v>0</v>
      </c>
      <c r="AR47" s="27">
        <v>0</v>
      </c>
      <c r="AS47" s="27">
        <v>0</v>
      </c>
      <c r="AT47" s="27">
        <v>0</v>
      </c>
      <c r="AU47" s="27">
        <v>0</v>
      </c>
      <c r="AV47" s="27">
        <v>0</v>
      </c>
      <c r="AW47" s="27">
        <v>0</v>
      </c>
      <c r="AX47" s="27">
        <v>0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>
        <v>0</v>
      </c>
      <c r="BI47" s="27">
        <v>0</v>
      </c>
      <c r="BJ47" s="27">
        <v>0</v>
      </c>
      <c r="BK47" s="27">
        <v>0</v>
      </c>
      <c r="BL47" s="27">
        <v>0</v>
      </c>
      <c r="BM47" s="27">
        <v>0</v>
      </c>
      <c r="BN47" s="27">
        <v>0</v>
      </c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27"/>
      <c r="CS47" s="27"/>
      <c r="CT47" s="27"/>
      <c r="CU47" s="27"/>
      <c r="CV47" s="27"/>
      <c r="CW47" s="27"/>
      <c r="CX47" s="27"/>
      <c r="CY47" s="27"/>
      <c r="CZ47" s="27"/>
      <c r="DA47" s="27"/>
      <c r="DB47" s="27"/>
      <c r="DC47" s="27"/>
      <c r="DD47" s="27"/>
      <c r="DE47" s="27"/>
      <c r="DF47" s="27"/>
      <c r="DG47" s="27"/>
      <c r="DH47" s="27"/>
      <c r="DI47" s="27"/>
      <c r="DJ47" s="27"/>
      <c r="DK47" s="27"/>
      <c r="DL47" s="27"/>
      <c r="DM47" s="27"/>
      <c r="DN47" s="27"/>
      <c r="DO47" s="27"/>
      <c r="DP47" s="27"/>
      <c r="DQ47" s="27"/>
      <c r="DR47" s="27"/>
      <c r="DS47" s="27"/>
      <c r="DT47" s="27"/>
      <c r="DU47" s="27"/>
      <c r="DV47" s="27"/>
      <c r="DW47" s="27"/>
      <c r="DX47" s="27"/>
      <c r="DY47" s="27"/>
      <c r="DZ47" s="27"/>
      <c r="EA47" s="27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7"/>
      <c r="EM47" s="27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7"/>
      <c r="EY47" s="27"/>
      <c r="EZ47" s="27"/>
      <c r="FA47" s="27"/>
      <c r="FB47" s="27"/>
      <c r="FC47" s="27"/>
      <c r="FD47" s="27"/>
      <c r="FE47" s="27"/>
      <c r="FF47" s="27"/>
      <c r="FG47" s="27"/>
      <c r="FH47" s="27"/>
      <c r="FI47" s="27"/>
      <c r="FJ47" s="27"/>
      <c r="FK47" s="27"/>
      <c r="FL47" s="27"/>
      <c r="FM47" s="27"/>
      <c r="FN47" s="27"/>
      <c r="FO47" s="27"/>
      <c r="FP47" s="27"/>
      <c r="FQ47" s="27"/>
      <c r="FR47" s="27"/>
      <c r="FS47" s="27"/>
      <c r="FT47" s="27"/>
      <c r="FU47" s="27"/>
      <c r="FV47" s="27"/>
      <c r="FW47" s="27"/>
      <c r="FX47" s="27"/>
      <c r="FY47" s="27"/>
      <c r="FZ47" s="27"/>
      <c r="GA47" s="27"/>
      <c r="GB47" s="27"/>
      <c r="GC47" s="27"/>
      <c r="GD47" s="27"/>
      <c r="GE47" s="27"/>
      <c r="GF47" s="27"/>
      <c r="GG47" s="27"/>
      <c r="GH47" s="27"/>
      <c r="GI47" s="27"/>
      <c r="GJ47" s="27"/>
      <c r="GK47" s="27"/>
      <c r="GL47" s="27"/>
      <c r="GM47" s="27"/>
      <c r="GN47" s="27"/>
      <c r="GO47" s="27"/>
      <c r="GP47" s="27"/>
      <c r="GQ47" s="27"/>
      <c r="GR47" s="27"/>
      <c r="GS47" s="27"/>
      <c r="GT47" s="27"/>
      <c r="GU47" s="27"/>
      <c r="GV47" s="27"/>
      <c r="GW47" s="27"/>
      <c r="GX47" s="27"/>
      <c r="GY47" s="27"/>
      <c r="GZ47" s="27"/>
      <c r="HA47" s="27"/>
      <c r="HB47" s="27"/>
      <c r="HC47" s="27"/>
      <c r="HD47" s="27"/>
      <c r="HE47" s="27"/>
      <c r="HF47" s="27"/>
      <c r="HG47" s="27"/>
      <c r="HH47" s="27"/>
      <c r="HI47" s="27"/>
    </row>
    <row r="48" spans="1:217" s="22" customFormat="1" ht="15" hidden="1" customHeight="1" x14ac:dyDescent="0.2">
      <c r="A48" s="26"/>
      <c r="B48" s="32" t="s">
        <v>24</v>
      </c>
      <c r="C48" s="27">
        <v>0</v>
      </c>
      <c r="D48" s="27">
        <v>0</v>
      </c>
      <c r="E48" s="27">
        <v>0</v>
      </c>
      <c r="F48" s="27">
        <v>0</v>
      </c>
      <c r="G48" s="27">
        <v>0</v>
      </c>
      <c r="H48" s="27">
        <v>0</v>
      </c>
      <c r="I48" s="27">
        <v>0</v>
      </c>
      <c r="J48" s="27">
        <v>0</v>
      </c>
      <c r="K48" s="27">
        <v>0</v>
      </c>
      <c r="L48" s="27">
        <v>0</v>
      </c>
      <c r="M48" s="27">
        <v>0</v>
      </c>
      <c r="N48" s="27">
        <v>0</v>
      </c>
      <c r="O48" s="27">
        <v>0</v>
      </c>
      <c r="P48" s="27">
        <v>0</v>
      </c>
      <c r="Q48" s="27">
        <v>0</v>
      </c>
      <c r="R48" s="27">
        <v>0</v>
      </c>
      <c r="S48" s="27">
        <v>0</v>
      </c>
      <c r="T48" s="27">
        <v>0</v>
      </c>
      <c r="U48" s="27">
        <v>0</v>
      </c>
      <c r="V48" s="27">
        <v>0</v>
      </c>
      <c r="W48" s="27">
        <v>0</v>
      </c>
      <c r="X48" s="27">
        <v>0</v>
      </c>
      <c r="Y48" s="27">
        <v>0</v>
      </c>
      <c r="Z48" s="27">
        <v>0</v>
      </c>
      <c r="AA48" s="27">
        <v>0</v>
      </c>
      <c r="AB48" s="27">
        <v>0</v>
      </c>
      <c r="AC48" s="27">
        <v>0</v>
      </c>
      <c r="AD48" s="27">
        <v>0</v>
      </c>
      <c r="AE48" s="27">
        <v>0</v>
      </c>
      <c r="AF48" s="27">
        <v>0</v>
      </c>
      <c r="AG48" s="27">
        <v>0</v>
      </c>
      <c r="AH48" s="27">
        <v>0</v>
      </c>
      <c r="AI48" s="27">
        <v>0</v>
      </c>
      <c r="AJ48" s="27">
        <v>0</v>
      </c>
      <c r="AK48" s="27">
        <v>0</v>
      </c>
      <c r="AL48" s="27">
        <v>0</v>
      </c>
      <c r="AM48" s="27">
        <v>0</v>
      </c>
      <c r="AN48" s="27">
        <v>0</v>
      </c>
      <c r="AO48" s="27">
        <v>0</v>
      </c>
      <c r="AP48" s="27">
        <v>0</v>
      </c>
      <c r="AQ48" s="27">
        <v>0</v>
      </c>
      <c r="AR48" s="27">
        <v>0</v>
      </c>
      <c r="AS48" s="27">
        <v>0</v>
      </c>
      <c r="AT48" s="27">
        <v>0</v>
      </c>
      <c r="AU48" s="27">
        <v>0</v>
      </c>
      <c r="AV48" s="27">
        <v>0</v>
      </c>
      <c r="AW48" s="27">
        <v>0</v>
      </c>
      <c r="AX48" s="27">
        <v>0</v>
      </c>
      <c r="AY48" s="27">
        <v>0</v>
      </c>
      <c r="AZ48" s="27">
        <v>0</v>
      </c>
      <c r="BA48" s="27">
        <v>0</v>
      </c>
      <c r="BB48" s="27">
        <v>0</v>
      </c>
      <c r="BC48" s="27">
        <v>0</v>
      </c>
      <c r="BD48" s="27">
        <v>0</v>
      </c>
      <c r="BE48" s="27">
        <v>0</v>
      </c>
      <c r="BF48" s="27">
        <v>0</v>
      </c>
      <c r="BG48" s="27">
        <v>0</v>
      </c>
      <c r="BH48" s="27">
        <v>0</v>
      </c>
      <c r="BI48" s="27">
        <v>0</v>
      </c>
      <c r="BJ48" s="27">
        <v>0</v>
      </c>
      <c r="BK48" s="27">
        <v>0</v>
      </c>
      <c r="BL48" s="27">
        <v>0</v>
      </c>
      <c r="BM48" s="27">
        <v>0</v>
      </c>
      <c r="BN48" s="27">
        <v>0</v>
      </c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  <c r="GL48" s="27"/>
      <c r="GM48" s="27"/>
      <c r="GN48" s="27"/>
      <c r="GO48" s="27"/>
      <c r="GP48" s="27"/>
      <c r="GQ48" s="27"/>
      <c r="GR48" s="27"/>
      <c r="GS48" s="27"/>
      <c r="GT48" s="27"/>
      <c r="GU48" s="27"/>
      <c r="GV48" s="27"/>
      <c r="GW48" s="27"/>
      <c r="GX48" s="27"/>
      <c r="GY48" s="27"/>
      <c r="GZ48" s="27"/>
      <c r="HA48" s="27"/>
      <c r="HB48" s="27"/>
      <c r="HC48" s="27"/>
      <c r="HD48" s="27"/>
      <c r="HE48" s="27"/>
      <c r="HF48" s="27"/>
      <c r="HG48" s="27"/>
      <c r="HH48" s="27"/>
      <c r="HI48" s="27"/>
    </row>
    <row r="49" spans="1:217" s="22" customFormat="1" ht="15" hidden="1" customHeight="1" x14ac:dyDescent="0.2">
      <c r="A49" s="26"/>
      <c r="B49" s="32" t="s">
        <v>25</v>
      </c>
      <c r="C49" s="27">
        <v>0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0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0</v>
      </c>
      <c r="AP49" s="27">
        <v>0</v>
      </c>
      <c r="AQ49" s="27">
        <v>0</v>
      </c>
      <c r="AR49" s="27">
        <v>0</v>
      </c>
      <c r="AS49" s="27">
        <v>0</v>
      </c>
      <c r="AT49" s="27">
        <v>0</v>
      </c>
      <c r="AU49" s="27">
        <v>0</v>
      </c>
      <c r="AV49" s="27">
        <v>0</v>
      </c>
      <c r="AW49" s="27">
        <v>0</v>
      </c>
      <c r="AX49" s="27">
        <v>0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>
        <v>0</v>
      </c>
      <c r="BI49" s="27">
        <v>0</v>
      </c>
      <c r="BJ49" s="27">
        <v>0</v>
      </c>
      <c r="BK49" s="27">
        <v>0</v>
      </c>
      <c r="BL49" s="27">
        <v>0</v>
      </c>
      <c r="BM49" s="27">
        <v>0</v>
      </c>
      <c r="BN49" s="27">
        <v>0</v>
      </c>
      <c r="BO49" s="27"/>
      <c r="BP49" s="27"/>
      <c r="BQ49" s="27"/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  <c r="FW49" s="27"/>
      <c r="FX49" s="27"/>
      <c r="FY49" s="27"/>
      <c r="FZ49" s="27"/>
      <c r="GA49" s="27"/>
      <c r="GB49" s="27"/>
      <c r="GC49" s="27"/>
      <c r="GD49" s="27"/>
      <c r="GE49" s="27"/>
      <c r="GF49" s="27"/>
      <c r="GG49" s="27"/>
      <c r="GH49" s="27"/>
      <c r="GI49" s="27"/>
      <c r="GJ49" s="27"/>
      <c r="GK49" s="27"/>
      <c r="GL49" s="27"/>
      <c r="GM49" s="27"/>
      <c r="GN49" s="27"/>
      <c r="GO49" s="27"/>
      <c r="GP49" s="27"/>
      <c r="GQ49" s="27"/>
      <c r="GR49" s="27"/>
      <c r="GS49" s="27"/>
      <c r="GT49" s="27"/>
      <c r="GU49" s="27"/>
      <c r="GV49" s="27"/>
      <c r="GW49" s="27"/>
      <c r="GX49" s="27"/>
      <c r="GY49" s="27"/>
      <c r="GZ49" s="27"/>
      <c r="HA49" s="27"/>
      <c r="HB49" s="27"/>
      <c r="HC49" s="27"/>
      <c r="HD49" s="27"/>
      <c r="HE49" s="27"/>
      <c r="HF49" s="27"/>
      <c r="HG49" s="27"/>
      <c r="HH49" s="27"/>
      <c r="HI49" s="27"/>
    </row>
    <row r="50" spans="1:217" s="22" customFormat="1" x14ac:dyDescent="0.2">
      <c r="A50" s="19" t="s">
        <v>51</v>
      </c>
      <c r="B50" s="20" t="s">
        <v>53</v>
      </c>
      <c r="C50" s="21">
        <v>4429.7872096224046</v>
      </c>
      <c r="D50" s="21">
        <v>3912.8689874340766</v>
      </c>
      <c r="E50" s="21">
        <v>3701.7197855590139</v>
      </c>
      <c r="F50" s="21">
        <v>4078.2470549840923</v>
      </c>
      <c r="G50" s="21">
        <v>954.96033256624446</v>
      </c>
      <c r="H50" s="21">
        <v>-584.96047973872851</v>
      </c>
      <c r="I50" s="21">
        <v>68.063108770484178</v>
      </c>
      <c r="J50" s="21">
        <v>1831.5060417411071</v>
      </c>
      <c r="K50" s="21">
        <v>-974.0237894256893</v>
      </c>
      <c r="L50" s="21">
        <v>-2073.2968388537693</v>
      </c>
      <c r="M50" s="21">
        <v>4192.9044131782957</v>
      </c>
      <c r="N50" s="21">
        <v>-667.3101564156882</v>
      </c>
      <c r="O50" s="21">
        <v>390.77476713822381</v>
      </c>
      <c r="P50" s="21">
        <v>-848.20767358450269</v>
      </c>
      <c r="Q50" s="21">
        <v>549.05228597102928</v>
      </c>
      <c r="R50" s="21">
        <v>586.1278656126691</v>
      </c>
      <c r="S50" s="21">
        <v>4142.8147316232089</v>
      </c>
      <c r="T50" s="21">
        <v>1037.9755936223248</v>
      </c>
      <c r="U50" s="21">
        <v>-1584.2714857257713</v>
      </c>
      <c r="V50" s="21">
        <v>241.96544838989655</v>
      </c>
      <c r="W50" s="21">
        <v>4217.1994311476265</v>
      </c>
      <c r="X50" s="21">
        <v>-764.34629443888332</v>
      </c>
      <c r="Y50" s="21">
        <v>-1204.8722598928291</v>
      </c>
      <c r="Z50" s="21">
        <v>1149.7859958696238</v>
      </c>
      <c r="AA50" s="21">
        <v>4521.1523440211022</v>
      </c>
      <c r="AB50" s="21">
        <v>751.9095044379269</v>
      </c>
      <c r="AC50" s="21">
        <v>-88.136706033370729</v>
      </c>
      <c r="AD50" s="21">
        <v>408.42384588155733</v>
      </c>
      <c r="AE50" s="21">
        <v>3006.0504106979788</v>
      </c>
      <c r="AF50" s="21">
        <v>-15.070661680613739</v>
      </c>
      <c r="AG50" s="21">
        <v>-1068.1851349146982</v>
      </c>
      <c r="AH50" s="21">
        <v>1326.1245020681629</v>
      </c>
      <c r="AI50" s="21">
        <v>712.09162709339353</v>
      </c>
      <c r="AJ50" s="21">
        <v>-2973.3789198050445</v>
      </c>
      <c r="AK50" s="21">
        <v>729.21562406424596</v>
      </c>
      <c r="AL50" s="21">
        <v>-286.14486735743674</v>
      </c>
      <c r="AM50" s="21">
        <v>1945.3476833595066</v>
      </c>
      <c r="AN50" s="21">
        <v>-1220.1474536679802</v>
      </c>
      <c r="AO50" s="21">
        <v>-363.41697483553219</v>
      </c>
      <c r="AP50" s="21">
        <v>-984.01425924879868</v>
      </c>
      <c r="AQ50" s="21">
        <v>2635.6417965227952</v>
      </c>
      <c r="AR50" s="21">
        <v>53.571836300866892</v>
      </c>
      <c r="AS50" s="21">
        <v>1968.7341684294722</v>
      </c>
      <c r="AT50" s="21">
        <v>964.41337534681293</v>
      </c>
      <c r="AU50" s="21">
        <v>-1155.2133383360449</v>
      </c>
      <c r="AV50" s="21">
        <v>-79.244083072542622</v>
      </c>
      <c r="AW50" s="21">
        <v>72.758169224056076</v>
      </c>
      <c r="AX50" s="21">
        <v>-1038.8129908691433</v>
      </c>
      <c r="AY50" s="21">
        <v>71.275115291940438</v>
      </c>
      <c r="AZ50" s="21">
        <v>-1141.9277673041338</v>
      </c>
      <c r="BA50" s="21">
        <v>-1524.519052207917</v>
      </c>
      <c r="BB50" s="21">
        <v>-545.72708415539228</v>
      </c>
      <c r="BC50" s="21">
        <v>1138.8770648136735</v>
      </c>
      <c r="BD50" s="21">
        <v>74.602754502003791</v>
      </c>
      <c r="BE50" s="21">
        <v>81.914397563185275</v>
      </c>
      <c r="BF50" s="21">
        <v>712.99452549507566</v>
      </c>
      <c r="BG50" s="21">
        <v>3323.3927356180307</v>
      </c>
      <c r="BH50" s="21">
        <v>-695.93003639301492</v>
      </c>
      <c r="BI50" s="21">
        <v>-1826.2483720879441</v>
      </c>
      <c r="BJ50" s="21">
        <v>-576.9130562985174</v>
      </c>
      <c r="BK50" s="21">
        <v>2431.781308363788</v>
      </c>
      <c r="BL50" s="21">
        <v>214.63920272468653</v>
      </c>
      <c r="BM50" s="21">
        <v>7.6149508859606385</v>
      </c>
      <c r="BN50" s="21">
        <v>168.52061352757664</v>
      </c>
      <c r="BO50" s="21">
        <f>+BO51+BO55+BO56+BO57+BO58+BO59+BO60+BO61+BO62+BO63+BO64+BO65+BO69+BO70</f>
        <v>-864.84806254068315</v>
      </c>
      <c r="BP50" s="21">
        <f t="shared" ref="BP50:BZ50" si="317">+BP51+BP55+BP56+BP57+BP58+BP59+BP60+BP61+BP62+BP63+BP64+BP65+BP69+BP70</f>
        <v>-540.15856099233088</v>
      </c>
      <c r="BQ50" s="21">
        <f t="shared" si="317"/>
        <v>556.79894994851145</v>
      </c>
      <c r="BR50" s="21">
        <f t="shared" si="317"/>
        <v>-338.9358188626552</v>
      </c>
      <c r="BS50" s="21">
        <f t="shared" si="317"/>
        <v>111.86967856877135</v>
      </c>
      <c r="BT50" s="21">
        <f t="shared" si="317"/>
        <v>776.11842626491318</v>
      </c>
      <c r="BU50" s="21">
        <f t="shared" si="317"/>
        <v>72.440518575061333</v>
      </c>
      <c r="BV50" s="21">
        <f t="shared" si="317"/>
        <v>-248.87056264720184</v>
      </c>
      <c r="BW50" s="21">
        <f t="shared" si="317"/>
        <v>762.5579096848096</v>
      </c>
      <c r="BX50" s="21">
        <f t="shared" si="317"/>
        <v>758.75425486532981</v>
      </c>
      <c r="BY50" s="21">
        <f t="shared" si="317"/>
        <v>1008.6901213124689</v>
      </c>
      <c r="BZ50" s="21">
        <f t="shared" si="317"/>
        <v>2375.37035544541</v>
      </c>
      <c r="CA50" s="21">
        <f>+CA51+CA55+CA56+CA57+CA58+CA59+CA60+CA61+CA62+CA63+CA64+CA65+CA69+CA70</f>
        <v>-559.54063331105385</v>
      </c>
      <c r="CB50" s="21">
        <f t="shared" ref="CB50:CL50" si="318">+CB51+CB55+CB56+CB57+CB58+CB59+CB60+CB61+CB62+CB63+CB64+CB65+CB69+CB70</f>
        <v>897.44818277692411</v>
      </c>
      <c r="CC50" s="21">
        <f t="shared" si="318"/>
        <v>700.06804415645456</v>
      </c>
      <c r="CD50" s="21">
        <f t="shared" si="318"/>
        <v>297.18059516532009</v>
      </c>
      <c r="CE50" s="21">
        <f t="shared" si="318"/>
        <v>24.243344136658152</v>
      </c>
      <c r="CF50" s="21">
        <f t="shared" si="318"/>
        <v>-1905.6954250277495</v>
      </c>
      <c r="CG50" s="21">
        <f t="shared" si="318"/>
        <v>722.08303327162082</v>
      </c>
      <c r="CH50" s="21">
        <f t="shared" si="318"/>
        <v>57.938505659968314</v>
      </c>
      <c r="CI50" s="21">
        <f t="shared" si="318"/>
        <v>-538.05609054169258</v>
      </c>
      <c r="CJ50" s="21">
        <f t="shared" si="318"/>
        <v>1117.2418572840186</v>
      </c>
      <c r="CK50" s="21">
        <f t="shared" si="318"/>
        <v>736.98568885111251</v>
      </c>
      <c r="CL50" s="21">
        <f t="shared" si="318"/>
        <v>2362.9718850124959</v>
      </c>
      <c r="CM50" s="21">
        <f>+CM51+CM55+CM56+CM57+CM58+CM59+CM60+CM61+CM62+CM63+CM64+CM65+CM69+CM70</f>
        <v>-572.8942840600206</v>
      </c>
      <c r="CN50" s="21">
        <f t="shared" ref="CN50:CY50" si="319">+CN51+CN55+CN56+CN57+CN58+CN59+CN60+CN61+CN62+CN63+CN64+CN65+CN69+CN70</f>
        <v>-473.58812621793186</v>
      </c>
      <c r="CO50" s="21">
        <f t="shared" si="319"/>
        <v>282.13611583906925</v>
      </c>
      <c r="CP50" s="21">
        <f t="shared" si="319"/>
        <v>-481.27816766718661</v>
      </c>
      <c r="CQ50" s="21">
        <f t="shared" si="319"/>
        <v>-455.93713907033589</v>
      </c>
      <c r="CR50" s="21">
        <f t="shared" si="319"/>
        <v>-267.65695315530661</v>
      </c>
      <c r="CS50" s="21">
        <f t="shared" si="319"/>
        <v>-588.17662809606486</v>
      </c>
      <c r="CT50" s="21">
        <f t="shared" si="319"/>
        <v>901.21845258154258</v>
      </c>
      <c r="CU50" s="21">
        <f t="shared" si="319"/>
        <v>836.74417138414606</v>
      </c>
      <c r="CV50" s="21">
        <f t="shared" si="319"/>
        <v>1019.6832910311579</v>
      </c>
      <c r="CW50" s="21">
        <f t="shared" si="319"/>
        <v>620.34450494867679</v>
      </c>
      <c r="CX50" s="21">
        <f t="shared" si="319"/>
        <v>2881.1245480412672</v>
      </c>
      <c r="CY50" s="21">
        <f t="shared" si="319"/>
        <v>-816.21922727081119</v>
      </c>
      <c r="CZ50" s="21">
        <f t="shared" ref="CZ50" si="320">+CZ51+CZ55+CZ56+CZ57+CZ58+CZ59+CZ60+CZ61+CZ62+CZ63+CZ64+CZ65+CZ69+CZ70</f>
        <v>162.56908624772632</v>
      </c>
      <c r="DA50" s="21">
        <f t="shared" ref="DA50" si="321">+DA51+DA55+DA56+DA57+DA58+DA59+DA60+DA61+DA62+DA63+DA64+DA65+DA69+DA70</f>
        <v>1405.5596454610118</v>
      </c>
      <c r="DB50" s="21">
        <f t="shared" ref="DB50" si="322">+DB51+DB55+DB56+DB57+DB58+DB59+DB60+DB61+DB62+DB63+DB64+DB65+DB69+DB70</f>
        <v>-1.671833573617846</v>
      </c>
      <c r="DC50" s="21">
        <f t="shared" ref="DC50" si="323">+DC51+DC55+DC56+DC57+DC58+DC59+DC60+DC61+DC62+DC63+DC64+DC65+DC69+DC70</f>
        <v>713.97105125913993</v>
      </c>
      <c r="DD50" s="21">
        <f t="shared" ref="DD50" si="324">+DD51+DD55+DD56+DD57+DD58+DD59+DD60+DD61+DD62+DD63+DD64+DD65+DD69+DD70</f>
        <v>-800.43592371889281</v>
      </c>
      <c r="DE50" s="21">
        <f t="shared" ref="DE50" si="325">+DE51+DE55+DE56+DE57+DE58+DE59+DE60+DE61+DE62+DE63+DE64+DE65+DE69+DE70</f>
        <v>-544.19729976898907</v>
      </c>
      <c r="DF50" s="21">
        <f t="shared" ref="DF50" si="326">+DF51+DF55+DF56+DF57+DF58+DF59+DF60+DF61+DF62+DF63+DF64+DF65+DF69+DF70</f>
        <v>834.36714629155881</v>
      </c>
      <c r="DG50" s="21">
        <f t="shared" ref="DG50" si="327">+DG51+DG55+DG56+DG57+DG58+DG59+DG60+DG61+DG62+DG63+DG64+DG65+DG69+DG70</f>
        <v>118.25399935898758</v>
      </c>
      <c r="DH50" s="21">
        <f t="shared" ref="DH50" si="328">+DH51+DH55+DH56+DH57+DH58+DH59+DH60+DH61+DH62+DH63+DH64+DH65+DH69+DH70</f>
        <v>518.87809688426739</v>
      </c>
      <c r="DI50" s="21">
        <f t="shared" ref="DI50" si="329">+DI51+DI55+DI56+DI57+DI58+DI59+DI60+DI61+DI62+DI63+DI64+DI65+DI69+DI70</f>
        <v>1183.0340141658157</v>
      </c>
      <c r="DJ50" s="21">
        <f t="shared" ref="DJ50:DK50" si="330">+DJ51+DJ55+DJ56+DJ57+DJ58+DJ59+DJ60+DJ61+DJ62+DJ63+DJ64+DJ65+DJ69+DJ70</f>
        <v>1304.1382996478958</v>
      </c>
      <c r="DK50" s="21">
        <f t="shared" si="330"/>
        <v>-1334.4154483480866</v>
      </c>
      <c r="DL50" s="21">
        <f t="shared" ref="DL50" si="331">+DL51+DL55+DL56+DL57+DL58+DL59+DL60+DL61+DL62+DL63+DL64+DL65+DL69+DL70</f>
        <v>-77.250595746265788</v>
      </c>
      <c r="DM50" s="21">
        <f t="shared" ref="DM50" si="332">+DM51+DM55+DM56+DM57+DM58+DM59+DM60+DM61+DM62+DM63+DM64+DM65+DM69+DM70</f>
        <v>1396.5953824137387</v>
      </c>
      <c r="DN50" s="21">
        <f t="shared" ref="DN50" si="333">+DN51+DN55+DN56+DN57+DN58+DN59+DN60+DN61+DN62+DN63+DN64+DN65+DN69+DN70</f>
        <v>-21.660138927467585</v>
      </c>
      <c r="DO50" s="21">
        <f t="shared" ref="DO50" si="334">+DO51+DO55+DO56+DO57+DO58+DO59+DO60+DO61+DO62+DO63+DO64+DO65+DO69+DO70</f>
        <v>-670.34969156961415</v>
      </c>
      <c r="DP50" s="21">
        <f t="shared" ref="DP50" si="335">+DP51+DP55+DP56+DP57+DP58+DP59+DP60+DP61+DP62+DP63+DP64+DP65+DP69+DP70</f>
        <v>-376.17530441761642</v>
      </c>
      <c r="DQ50" s="21">
        <f t="shared" ref="DQ50" si="336">+DQ51+DQ55+DQ56+DQ57+DQ58+DQ59+DQ60+DQ61+DQ62+DQ63+DQ64+DQ65+DQ69+DQ70</f>
        <v>-53.943939510884093</v>
      </c>
      <c r="DR50" s="21">
        <f t="shared" ref="DR50" si="337">+DR51+DR55+DR56+DR57+DR58+DR59+DR60+DR61+DR62+DR63+DR64+DR65+DR69+DR70</f>
        <v>746.92920253287821</v>
      </c>
      <c r="DS50" s="21">
        <f t="shared" ref="DS50" si="338">+DS51+DS55+DS56+DS57+DS58+DS59+DS60+DS61+DS62+DS63+DS64+DS65+DS69+DS70</f>
        <v>633.13923904616877</v>
      </c>
      <c r="DT50" s="21">
        <f t="shared" ref="DT50" si="339">+DT51+DT55+DT56+DT57+DT58+DT59+DT60+DT61+DT62+DT63+DT64+DT65+DT69+DT70</f>
        <v>-2562.4373606281979</v>
      </c>
      <c r="DU50" s="21">
        <f t="shared" ref="DU50" si="340">+DU51+DU55+DU56+DU57+DU58+DU59+DU60+DU61+DU62+DU63+DU64+DU65+DU69+DU70</f>
        <v>357.0459734801575</v>
      </c>
      <c r="DV50" s="21">
        <f t="shared" ref="DV50:DW50" si="341">+DV51+DV55+DV56+DV57+DV58+DV59+DV60+DV61+DV62+DV63+DV64+DV65+DV69+DV70</f>
        <v>2917.4830142414339</v>
      </c>
      <c r="DW50" s="21">
        <f t="shared" si="341"/>
        <v>-4212.8420061354718</v>
      </c>
      <c r="DX50" s="21">
        <f t="shared" ref="DX50" si="342">+DX51+DX55+DX56+DX57+DX58+DX59+DX60+DX61+DX62+DX63+DX64+DX65+DX69+DX70</f>
        <v>209.818274437919</v>
      </c>
      <c r="DY50" s="21">
        <f t="shared" ref="DY50" si="343">+DY51+DY55+DY56+DY57+DY58+DY59+DY60+DY61+DY62+DY63+DY64+DY65+DY69+DY70</f>
        <v>1029.644811892508</v>
      </c>
      <c r="DZ50" s="21">
        <f t="shared" ref="DZ50" si="344">+DZ51+DZ55+DZ56+DZ57+DZ58+DZ59+DZ60+DZ61+DZ62+DZ63+DZ64+DZ65+DZ69+DZ70</f>
        <v>-73.657388569331118</v>
      </c>
      <c r="EA50" s="21">
        <f t="shared" ref="EA50" si="345">+EA51+EA55+EA56+EA57+EA58+EA59+EA60+EA61+EA62+EA63+EA64+EA65+EA69+EA70</f>
        <v>55.7456814898473</v>
      </c>
      <c r="EB50" s="21">
        <f t="shared" ref="EB50" si="346">+EB51+EB55+EB56+EB57+EB58+EB59+EB60+EB61+EB62+EB63+EB64+EB65+EB69+EB70</f>
        <v>747.12733114372975</v>
      </c>
      <c r="EC50" s="21">
        <f t="shared" ref="EC50" si="347">+EC51+EC55+EC56+EC57+EC58+EC59+EC60+EC61+EC62+EC63+EC64+EC65+EC69+EC70</f>
        <v>-200.83276251853954</v>
      </c>
      <c r="ED50" s="21">
        <f t="shared" ref="ED50" si="348">+ED51+ED55+ED56+ED57+ED58+ED59+ED60+ED61+ED62+ED63+ED64+ED65+ED69+ED70</f>
        <v>-363.34878672645664</v>
      </c>
      <c r="EE50" s="21">
        <f t="shared" ref="EE50" si="349">+EE51+EE55+EE56+EE57+EE58+EE59+EE60+EE61+EE62+EE63+EE64+EE65+EE69+EE70</f>
        <v>278.03668188755944</v>
      </c>
      <c r="EF50" s="21">
        <f t="shared" ref="EF50" si="350">+EF51+EF55+EF56+EF57+EF58+EF59+EF60+EF61+EF62+EF63+EF64+EF65+EF69+EF70</f>
        <v>-37.277092053181008</v>
      </c>
      <c r="EG50" s="21">
        <f t="shared" ref="EG50" si="351">+EG51+EG55+EG56+EG57+EG58+EG59+EG60+EG61+EG62+EG63+EG64+EG65+EG69+EG70</f>
        <v>174.08320139577654</v>
      </c>
      <c r="EH50" s="21">
        <f t="shared" ref="EH50:EI50" si="352">+EH51+EH55+EH56+EH57+EH58+EH59+EH60+EH61+EH62+EH63+EH64+EH65+EH69+EH70</f>
        <v>1808.541574016911</v>
      </c>
      <c r="EI50" s="21">
        <f t="shared" si="352"/>
        <v>-1523.8734589492558</v>
      </c>
      <c r="EJ50" s="21">
        <f t="shared" ref="EJ50" si="353">+EJ51+EJ55+EJ56+EJ57+EJ58+EJ59+EJ60+EJ61+EJ62+EJ63+EJ64+EJ65+EJ69+EJ70</f>
        <v>339.48209702905234</v>
      </c>
      <c r="EK50" s="21">
        <f t="shared" ref="EK50" si="354">+EK51+EK55+EK56+EK57+EK58+EK59+EK60+EK61+EK62+EK63+EK64+EK65+EK69+EK70</f>
        <v>-35.756091747776736</v>
      </c>
      <c r="EL50" s="21">
        <f t="shared" ref="EL50" si="355">+EL51+EL55+EL56+EL57+EL58+EL59+EL60+EL61+EL62+EL63+EL64+EL65+EL69+EL70</f>
        <v>-88.760880184723192</v>
      </c>
      <c r="EM50" s="21">
        <f t="shared" ref="EM50" si="356">+EM51+EM55+EM56+EM57+EM58+EM59+EM60+EM61+EM62+EM63+EM64+EM65+EM69+EM70</f>
        <v>-496.05153358247367</v>
      </c>
      <c r="EN50" s="21">
        <f t="shared" ref="EN50" si="357">+EN51+EN55+EN56+EN57+EN58+EN59+EN60+EN61+EN62+EN63+EN64+EN65+EN69+EN70</f>
        <v>221.3954389316647</v>
      </c>
      <c r="EO50" s="21">
        <f t="shared" ref="EO50" si="358">+EO51+EO55+EO56+EO57+EO58+EO59+EO60+EO61+EO62+EO63+EO64+EO65+EO69+EO70</f>
        <v>303.78858816866205</v>
      </c>
      <c r="EP50" s="21">
        <f t="shared" ref="EP50" si="359">+EP51+EP55+EP56+EP57+EP58+EP59+EP60+EP61+EP62+EP63+EP64+EP65+EP69+EP70</f>
        <v>288.65571603136277</v>
      </c>
      <c r="EQ50" s="21">
        <f t="shared" ref="EQ50" si="360">+EQ51+EQ55+EQ56+EQ57+EQ58+EQ59+EQ60+EQ61+EQ62+EQ63+EQ64+EQ65+EQ69+EQ70</f>
        <v>-1576.4585634488235</v>
      </c>
      <c r="ER50" s="21">
        <f t="shared" ref="ER50" si="361">+ER51+ER55+ER56+ER57+ER58+ER59+ER60+ER61+ER62+ER63+ER64+ER65+ER69+ER70</f>
        <v>306.31226726196951</v>
      </c>
      <c r="ES50" s="21">
        <f t="shared" ref="ES50" si="362">+ES51+ES55+ES56+ES57+ES58+ES59+ES60+ES61+ES62+ES63+ES64+ES65+ES69+ES70</f>
        <v>921.25030427303898</v>
      </c>
      <c r="ET50" s="21">
        <f t="shared" ref="ET50:EU50" si="363">+ET51+ET55+ET56+ET57+ET58+ET59+ET60+ET61+ET62+ET63+ET64+ET65+ET69+ET70</f>
        <v>1408.0792249877868</v>
      </c>
      <c r="EU50" s="21">
        <f t="shared" si="363"/>
        <v>-640.24140086863963</v>
      </c>
      <c r="EV50" s="21">
        <f t="shared" ref="EV50" si="364">+EV51+EV55+EV56+EV57+EV58+EV59+EV60+EV61+EV62+EV63+EV64+EV65+EV69+EV70</f>
        <v>290.40111210454847</v>
      </c>
      <c r="EW50" s="21">
        <f t="shared" ref="EW50" si="365">+EW51+EW55+EW56+EW57+EW58+EW59+EW60+EW61+EW62+EW63+EW64+EW65+EW69+EW70</f>
        <v>403.41212506495805</v>
      </c>
      <c r="EX50" s="21">
        <f t="shared" ref="EX50" si="366">+EX51+EX55+EX56+EX57+EX58+EX59+EX60+EX61+EX62+EX63+EX64+EX65+EX69+EX70</f>
        <v>1207.564375930951</v>
      </c>
      <c r="EY50" s="21">
        <f t="shared" ref="EY50" si="367">+EY51+EY55+EY56+EY57+EY58+EY59+EY60+EY61+EY62+EY63+EY64+EY65+EY69+EY70</f>
        <v>-470.45845061832574</v>
      </c>
      <c r="EZ50" s="21">
        <f t="shared" ref="EZ50" si="368">+EZ51+EZ55+EZ56+EZ57+EZ58+EZ59+EZ60+EZ61+EZ62+EZ63+EZ64+EZ65+EZ69+EZ70</f>
        <v>1231.628243116847</v>
      </c>
      <c r="FA50" s="21">
        <f t="shared" ref="FA50" si="369">+FA51+FA55+FA56+FA57+FA58+FA59+FA60+FA61+FA62+FA63+FA64+FA65+FA69+FA70</f>
        <v>496.23749158452631</v>
      </c>
      <c r="FB50" s="21">
        <f t="shared" ref="FB50" si="370">+FB51+FB55+FB56+FB57+FB58+FB59+FB60+FB61+FB62+FB63+FB64+FB65+FB69+FB70</f>
        <v>507.00343356314147</v>
      </c>
      <c r="FC50" s="21">
        <f t="shared" ref="FC50" si="371">+FC51+FC55+FC56+FC57+FC58+FC59+FC60+FC61+FC62+FC63+FC64+FC65+FC69+FC70</f>
        <v>-38.827549800854911</v>
      </c>
      <c r="FD50" s="21">
        <f t="shared" ref="FD50" si="372">+FD51+FD55+FD56+FD57+FD58+FD59+FD60+FD61+FD62+FD63+FD64+FD65+FD69+FD70</f>
        <v>-1250.5713833133523</v>
      </c>
      <c r="FE50" s="21">
        <f t="shared" ref="FE50" si="373">+FE51+FE55+FE56+FE57+FE58+FE59+FE60+FE61+FE62+FE63+FE64+FE65+FE69+FE70</f>
        <v>492.99260321310362</v>
      </c>
      <c r="FF50" s="21">
        <f t="shared" ref="FF50" si="374">+FF51+FF55+FF56+FF57+FF58+FF59+FF60+FF61+FF62+FF63+FF64+FF65+FF69+FF70</f>
        <v>-397.63455823579625</v>
      </c>
      <c r="FG50" s="21">
        <f t="shared" ref="FG50" si="375">+FG51+FG55+FG56+FG57+FG58+FG59+FG60+FG61+FG62+FG63+FG64+FG65+FG69+FG70</f>
        <v>-151.4588403415205</v>
      </c>
      <c r="FH50" s="21">
        <f t="shared" ref="FH50" si="376">+FH51+FH55+FH56+FH57+FH58+FH59+FH60+FH61+FH62+FH63+FH64+FH65+FH69+FH70</f>
        <v>-13.924240597524943</v>
      </c>
      <c r="FI50" s="21">
        <f t="shared" ref="FI50" si="377">+FI51+FI55+FI56+FI57+FI58+FI59+FI60+FI61+FI62+FI63+FI64+FI65+FI69+FI70</f>
        <v>86.13899786650282</v>
      </c>
      <c r="FJ50" s="21">
        <f t="shared" ref="FJ50" si="378">+FJ51+FJ55+FJ56+FJ57+FJ58+FJ59+FJ60+FJ61+FJ62+FJ63+FJ64+FJ65+FJ69+FJ70</f>
        <v>-493.5007941073024</v>
      </c>
      <c r="FK50" s="21">
        <f t="shared" ref="FK50" si="379">+FK51+FK55+FK56+FK57+FK58+FK59+FK60+FK61+FK62+FK63+FK64+FK65+FK69+FK70</f>
        <v>423.37546441180382</v>
      </c>
      <c r="FL50" s="21">
        <f t="shared" ref="FL50" si="380">+FL51+FL55+FL56+FL57+FL58+FL59+FL60+FL61+FL62+FL63+FL64+FL65+FL69+FL70</f>
        <v>142.88349891955465</v>
      </c>
      <c r="FM50" s="21">
        <f t="shared" ref="FM50" si="381">+FM51+FM55+FM56+FM57+FM58+FM59+FM60+FM61+FM62+FM63+FM64+FM65+FM69+FM70</f>
        <v>270.39849810808846</v>
      </c>
      <c r="FN50" s="21">
        <f t="shared" ref="FN50" si="382">+FN51+FN55+FN56+FN57+FN58+FN59+FN60+FN61+FN62+FN63+FN64+FN65+FN69+FN70</f>
        <v>-470.77049847033175</v>
      </c>
      <c r="FO50" s="21">
        <f t="shared" ref="FO50" si="383">+FO51+FO55+FO56+FO57+FO58+FO59+FO60+FO61+FO62+FO63+FO64+FO65+FO69+FO70</f>
        <v>-838.44099050689999</v>
      </c>
      <c r="FP50" s="21">
        <f t="shared" ref="FP50" si="384">+FP51+FP55+FP56+FP57+FP58+FP59+FP60+FP61+FP62+FP63+FP64+FP65+FP69+FP70</f>
        <v>-1352.7890194656497</v>
      </c>
      <c r="FQ50" s="21">
        <f t="shared" ref="FQ50" si="385">+FQ51+FQ55+FQ56+FQ57+FQ58+FQ59+FQ60+FQ61+FQ62+FQ63+FQ64+FQ65+FQ69+FQ70</f>
        <v>-79.750930691732265</v>
      </c>
      <c r="FR50" s="21">
        <f t="shared" ref="FR50" si="386">+FR51+FR55+FR56+FR57+FR58+FR59+FR60+FR61+FR62+FR63+FR64+FR65+FR69+FR70</f>
        <v>1503.8150654493224</v>
      </c>
      <c r="FS50" s="21">
        <f t="shared" ref="FS50" si="387">+FS51+FS55+FS56+FS57+FS58+FS59+FS60+FS61+FS62+FS63+FS64+FS65+FS69+FS70</f>
        <v>-477.39319969472604</v>
      </c>
      <c r="FT50" s="21">
        <f t="shared" ref="FT50" si="388">+FT51+FT55+FT56+FT57+FT58+FT59+FT60+FT61+FT62+FT63+FT64+FT65+FT69+FT70</f>
        <v>322.74322282489538</v>
      </c>
      <c r="FU50" s="21">
        <f t="shared" ref="FU50" si="389">+FU51+FU55+FU56+FU57+FU58+FU59+FU60+FU61+FU62+FU63+FU64+FU65+FU69+FU70</f>
        <v>-987.27779043430314</v>
      </c>
      <c r="FV50" s="21">
        <f t="shared" ref="FV50" si="390">+FV51+FV55+FV56+FV57+FV58+FV59+FV60+FV61+FV62+FV63+FV64+FV65+FV69+FV70</f>
        <v>-142.95720228919504</v>
      </c>
      <c r="FW50" s="21">
        <f t="shared" ref="FW50" si="391">+FW51+FW55+FW56+FW57+FW58+FW59+FW60+FW61+FW62+FW63+FW64+FW65+FW69+FW70</f>
        <v>-646.75505940731398</v>
      </c>
      <c r="FX50" s="21">
        <f t="shared" ref="FX50" si="392">+FX51+FX55+FX56+FX57+FX58+FX59+FX60+FX61+FX62+FX63+FX64+FX65+FX69+FX70</f>
        <v>-734.80679051140783</v>
      </c>
      <c r="FY50" s="21">
        <f t="shared" ref="FY50" si="393">+FY51+FY55+FY56+FY57+FY58+FY59+FY60+FY61+FY62+FY63+FY64+FY65+FY69+FY70</f>
        <v>-181.66634195462831</v>
      </c>
      <c r="FZ50" s="21">
        <f t="shared" ref="FZ50" si="394">+FZ51+FZ55+FZ56+FZ57+FZ58+FZ59+FZ60+FZ61+FZ62+FZ63+FZ64+FZ65+FZ69+FZ70</f>
        <v>17.422010777142305</v>
      </c>
      <c r="GA50" s="21">
        <f t="shared" ref="GA50" si="395">+GA51+GA55+GA56+GA57+GA58+GA59+GA60+GA61+GA62+GA63+GA64+GA65+GA69+GA70</f>
        <v>-381.48275297790633</v>
      </c>
      <c r="GB50" s="21">
        <f t="shared" ref="GB50" si="396">+GB51+GB55+GB56+GB57+GB58+GB59+GB60+GB61+GB62+GB63+GB64+GB65+GB69+GB70</f>
        <v>546.65142195189344</v>
      </c>
      <c r="GC50" s="21">
        <f t="shared" ref="GC50" si="397">+GC51+GC55+GC56+GC57+GC58+GC59+GC60+GC61+GC62+GC63+GC64+GC65+GC69+GC70</f>
        <v>432.76768173333897</v>
      </c>
      <c r="GD50" s="21">
        <f t="shared" ref="GD50" si="398">+GD51+GD55+GD56+GD57+GD58+GD59+GD60+GD61+GD62+GD63+GD64+GD65+GD69+GD70</f>
        <v>159.45796112844118</v>
      </c>
      <c r="GE50" s="21">
        <f t="shared" ref="GE50" si="399">+GE51+GE55+GE56+GE57+GE58+GE59+GE60+GE61+GE62+GE63+GE64+GE65+GE69+GE70</f>
        <v>-662.20679866118564</v>
      </c>
      <c r="GF50" s="21">
        <f t="shared" ref="GF50" si="400">+GF51+GF55+GF56+GF57+GF58+GF59+GF60+GF61+GF62+GF63+GF64+GF65+GF69+GF70</f>
        <v>584.68767196713588</v>
      </c>
      <c r="GG50" s="21">
        <f t="shared" ref="GG50" si="401">+GG51+GG55+GG56+GG57+GG58+GG59+GG60+GG61+GG62+GG63+GG64+GG65+GG69+GG70</f>
        <v>152.12188119605355</v>
      </c>
      <c r="GH50" s="21">
        <f t="shared" ref="GH50" si="402">+GH51+GH55+GH56+GH57+GH58+GH59+GH60+GH61+GH62+GH63+GH64+GH65+GH69+GH70</f>
        <v>-767.9367247817803</v>
      </c>
      <c r="GI50" s="21">
        <f t="shared" ref="GI50" si="403">+GI51+GI55+GI56+GI57+GI58+GI59+GI60+GI61+GI62+GI63+GI64+GI65+GI69+GI70</f>
        <v>357.62649180734678</v>
      </c>
      <c r="GJ50" s="21">
        <f t="shared" ref="GJ50" si="404">+GJ51+GJ55+GJ56+GJ57+GJ58+GJ59+GJ60+GJ61+GJ62+GJ63+GJ64+GJ65+GJ69+GJ70</f>
        <v>492.22463053761879</v>
      </c>
      <c r="GK50" s="21">
        <f t="shared" ref="GK50" si="405">+GK51+GK55+GK56+GK57+GK58+GK59+GK60+GK61+GK62+GK63+GK64+GK65+GK69+GK70</f>
        <v>313.71624926584684</v>
      </c>
      <c r="GL50" s="21">
        <f t="shared" ref="GL50" si="406">+GL51+GL55+GL56+GL57+GL58+GL59+GL60+GL61+GL62+GL63+GL64+GL65+GL69+GL70</f>
        <v>252.96905645085474</v>
      </c>
      <c r="GM50" s="21">
        <f t="shared" ref="GM50" si="407">+GM51+GM55+GM56+GM57+GM58+GM59+GM60+GM61+GM62+GM63+GM64+GM65+GM69+GM70</f>
        <v>146.30921977837409</v>
      </c>
      <c r="GN50" s="21">
        <f t="shared" ref="GN50" si="408">+GN51+GN55+GN56+GN57+GN58+GN59+GN60+GN61+GN62+GN63+GN64+GN65+GN69+GN70</f>
        <v>396.79568475863402</v>
      </c>
      <c r="GO50" s="21">
        <f t="shared" ref="GO50" si="409">+GO51+GO55+GO56+GO57+GO58+GO59+GO60+GO61+GO62+GO63+GO64+GO65+GO69+GO70</f>
        <v>960.60501657169721</v>
      </c>
      <c r="GP50" s="21">
        <f t="shared" ref="GP50:GQ50" si="410">+GP51+GP55+GP56+GP57+GP58+GP59+GP60+GP61+GP62+GP63+GP64+GP65+GP69+GP70</f>
        <v>1965.9920342876994</v>
      </c>
      <c r="GQ50" s="21">
        <f t="shared" si="410"/>
        <v>-233.95885309304458</v>
      </c>
      <c r="GR50" s="21">
        <f t="shared" ref="GR50:GS50" si="411">+GR51+GR55+GR56+GR57+GR58+GR59+GR60+GR61+GR62+GR63+GR64+GR65+GR69+GR70</f>
        <v>-482.03325888797366</v>
      </c>
      <c r="GS50" s="21">
        <f t="shared" si="411"/>
        <v>20.062075588003381</v>
      </c>
      <c r="GT50" s="21">
        <f t="shared" ref="GT50:GU50" si="412">+GT51+GT55+GT56+GT57+GT58+GT59+GT60+GT61+GT62+GT63+GT64+GT65+GT69+GT70</f>
        <v>-528.20706411293907</v>
      </c>
      <c r="GU50" s="21">
        <f t="shared" si="412"/>
        <v>-1027.9914951108308</v>
      </c>
      <c r="GV50" s="21">
        <f t="shared" ref="GV50:GW50" si="413">+GV51+GV55+GV56+GV57+GV58+GV59+GV60+GV61+GV62+GV63+GV64+GV65+GV69+GV70</f>
        <v>-270.04981286417433</v>
      </c>
      <c r="GW50" s="21">
        <f t="shared" si="413"/>
        <v>309.49263503006364</v>
      </c>
      <c r="GX50" s="21">
        <f t="shared" ref="GX50:GY50" si="414">+GX51+GX55+GX56+GX57+GX58+GX59+GX60+GX61+GX62+GX63+GX64+GX65+GX69+GX70</f>
        <v>-741.50101725116235</v>
      </c>
      <c r="GY50" s="21">
        <f t="shared" si="414"/>
        <v>-144.90467407741869</v>
      </c>
      <c r="GZ50" s="21">
        <f t="shared" ref="GZ50:HA50" si="415">+GZ51+GZ55+GZ56+GZ57+GZ58+GZ59+GZ60+GZ61+GZ62+GZ63+GZ64+GZ65+GZ69+GZ70</f>
        <v>42.518938446190077</v>
      </c>
      <c r="HA50" s="21">
        <f t="shared" si="415"/>
        <v>962.36673406843397</v>
      </c>
      <c r="HB50" s="21">
        <f t="shared" ref="HB50:HC50" si="416">+HB51+HB55+HB56+HB57+HB58+HB59+HB60+HB61+HB62+HB63+HB64+HB65+HB69+HB70</f>
        <v>1426.8956358491639</v>
      </c>
      <c r="HC50" s="21">
        <f t="shared" si="416"/>
        <v>-410.01033126510498</v>
      </c>
      <c r="HD50" s="21">
        <f t="shared" ref="HD50:HE50" si="417">+HD51+HD55+HD56+HD57+HD58+HD59+HD60+HD61+HD62+HD63+HD64+HD65+HD69+HD70</f>
        <v>757.68691489400589</v>
      </c>
      <c r="HE50" s="21">
        <f t="shared" si="417"/>
        <v>-133.03738090421439</v>
      </c>
      <c r="HF50" s="21">
        <f t="shared" ref="HF50:HG50" si="418">+HF51+HF55+HF56+HF57+HF58+HF59+HF60+HF61+HF62+HF63+HF64+HF65+HF69+HF70</f>
        <v>-68.597339688760201</v>
      </c>
      <c r="HG50" s="21">
        <f t="shared" si="418"/>
        <v>244.17822027638391</v>
      </c>
      <c r="HH50" s="21">
        <f t="shared" ref="HH50:HI50" si="419">+HH51+HH55+HH56+HH57+HH58+HH59+HH60+HH61+HH62+HH63+HH64+HH65+HH69+HH70</f>
        <v>-167.96592970166307</v>
      </c>
      <c r="HI50" s="21">
        <f t="shared" si="419"/>
        <v>168.52061352757664</v>
      </c>
    </row>
    <row r="51" spans="1:217" s="22" customFormat="1" x14ac:dyDescent="0.2">
      <c r="A51" s="26"/>
      <c r="B51" s="32" t="s">
        <v>26</v>
      </c>
      <c r="C51" s="27">
        <v>722.98829865570008</v>
      </c>
      <c r="D51" s="27">
        <v>1351.1737929076003</v>
      </c>
      <c r="E51" s="27">
        <v>-362.32707281999996</v>
      </c>
      <c r="F51" s="27">
        <v>221.44515371</v>
      </c>
      <c r="G51" s="27">
        <v>2477.7193351400001</v>
      </c>
      <c r="H51" s="27">
        <v>-524.87778125999989</v>
      </c>
      <c r="I51" s="27">
        <v>-253.89451436000036</v>
      </c>
      <c r="J51" s="27">
        <v>492.25326658848275</v>
      </c>
      <c r="K51" s="27">
        <v>240.56241774192435</v>
      </c>
      <c r="L51" s="27">
        <v>47.533902429536433</v>
      </c>
      <c r="M51" s="27">
        <v>-239.71606695706723</v>
      </c>
      <c r="N51" s="27">
        <v>786.32316312440048</v>
      </c>
      <c r="O51" s="27">
        <v>460.62750684768685</v>
      </c>
      <c r="P51" s="27">
        <v>20.350831569999997</v>
      </c>
      <c r="Q51" s="27">
        <v>187.33197597999998</v>
      </c>
      <c r="R51" s="27">
        <v>-78.681248200000027</v>
      </c>
      <c r="S51" s="27">
        <v>593.9867393057001</v>
      </c>
      <c r="T51" s="27">
        <v>480.47679696379998</v>
      </c>
      <c r="U51" s="27">
        <v>-27.412196836199911</v>
      </c>
      <c r="V51" s="27">
        <v>-304.8231007899999</v>
      </c>
      <c r="W51" s="27">
        <v>1202.9322935700002</v>
      </c>
      <c r="X51" s="27">
        <v>-244.56649184999986</v>
      </c>
      <c r="Y51" s="27">
        <v>-399.55147427999998</v>
      </c>
      <c r="Z51" s="27">
        <v>-145.77105482000002</v>
      </c>
      <c r="AA51" s="27">
        <v>427.56194812999985</v>
      </c>
      <c r="AB51" s="27">
        <v>1264.4260839399999</v>
      </c>
      <c r="AC51" s="27">
        <v>-894.78648296999995</v>
      </c>
      <c r="AD51" s="27">
        <v>-405.90709760999982</v>
      </c>
      <c r="AE51" s="27">
        <v>257.71265034999988</v>
      </c>
      <c r="AF51" s="27">
        <v>3969.2415265900004</v>
      </c>
      <c r="AG51" s="27">
        <v>-1454.6478751100003</v>
      </c>
      <c r="AH51" s="27">
        <v>-86.313081270000026</v>
      </c>
      <c r="AI51" s="27">
        <v>49.438764929999991</v>
      </c>
      <c r="AJ51" s="27">
        <v>-426.08453784000005</v>
      </c>
      <c r="AK51" s="27">
        <v>-109.21552113</v>
      </c>
      <c r="AL51" s="27">
        <v>-47.49422520000001</v>
      </c>
      <c r="AM51" s="27">
        <v>57.91650291000002</v>
      </c>
      <c r="AN51" s="27">
        <v>149.24007865000002</v>
      </c>
      <c r="AO51" s="27">
        <v>-94.844522930000011</v>
      </c>
      <c r="AP51" s="27">
        <v>-119.83651385000003</v>
      </c>
      <c r="AQ51" s="27">
        <v>-188.45355623000034</v>
      </c>
      <c r="AR51" s="27">
        <v>11.168036528615815</v>
      </c>
      <c r="AS51" s="27">
        <v>440.76740743000005</v>
      </c>
      <c r="AT51" s="27">
        <v>3.156752565161014E-3</v>
      </c>
      <c r="AU51" s="27">
        <v>40.314665877301714</v>
      </c>
      <c r="AV51" s="27">
        <v>-375.98086734910004</v>
      </c>
      <c r="AW51" s="27">
        <v>540.55758152598514</v>
      </c>
      <c r="AX51" s="27">
        <v>291.1884377452983</v>
      </c>
      <c r="AY51" s="27">
        <v>-215.20273418025906</v>
      </c>
      <c r="AZ51" s="27">
        <v>-129.09816648645477</v>
      </c>
      <c r="BA51" s="27">
        <v>-42.250888795127985</v>
      </c>
      <c r="BB51" s="27">
        <v>199.63824371360641</v>
      </c>
      <c r="BC51" s="27">
        <v>19.244713997512783</v>
      </c>
      <c r="BD51" s="27">
        <v>-548.66711234074114</v>
      </c>
      <c r="BE51" s="27">
        <v>96.251789914265174</v>
      </c>
      <c r="BF51" s="27">
        <v>52.172735737107459</v>
      </c>
      <c r="BG51" s="27">
        <v>160.5265197323013</v>
      </c>
      <c r="BH51" s="27">
        <v>-71.719968486770128</v>
      </c>
      <c r="BI51" s="27">
        <v>20.266865756928098</v>
      </c>
      <c r="BJ51" s="27">
        <v>233.73470759281477</v>
      </c>
      <c r="BK51" s="27">
        <v>604.04155826142767</v>
      </c>
      <c r="BL51" s="27">
        <v>339.56270581158606</v>
      </c>
      <c r="BM51" s="27">
        <v>203.24911584990897</v>
      </c>
      <c r="BN51" s="27">
        <v>-82.184314813808186</v>
      </c>
      <c r="BO51" s="27">
        <f>+BO52-BO53-BO54</f>
        <v>-17.401544200799997</v>
      </c>
      <c r="BP51" s="27">
        <f t="shared" ref="BP51:BZ51" si="420">+BP52-BP53-BP54</f>
        <v>16.476862510799997</v>
      </c>
      <c r="BQ51" s="27">
        <f t="shared" si="420"/>
        <v>21.275513259999997</v>
      </c>
      <c r="BR51" s="27">
        <f t="shared" si="420"/>
        <v>74.43069303999998</v>
      </c>
      <c r="BS51" s="27">
        <f t="shared" si="420"/>
        <v>-7.3296080400000037</v>
      </c>
      <c r="BT51" s="27">
        <f t="shared" si="420"/>
        <v>120.23089098000001</v>
      </c>
      <c r="BU51" s="27">
        <f t="shared" si="420"/>
        <v>17.25651483</v>
      </c>
      <c r="BV51" s="27">
        <f t="shared" si="420"/>
        <v>-109.89468492000002</v>
      </c>
      <c r="BW51" s="27">
        <f t="shared" si="420"/>
        <v>13.95692188999999</v>
      </c>
      <c r="BX51" s="27">
        <f t="shared" si="420"/>
        <v>205.63678769820001</v>
      </c>
      <c r="BY51" s="27">
        <f t="shared" si="420"/>
        <v>266.44644117750005</v>
      </c>
      <c r="BZ51" s="27">
        <f t="shared" si="420"/>
        <v>121.90351043</v>
      </c>
      <c r="CA51" s="27">
        <f>+CA52-CA53-CA54</f>
        <v>0.38119757379999797</v>
      </c>
      <c r="CB51" s="27">
        <f t="shared" ref="CB51:CL51" si="421">+CB52-CB53-CB54</f>
        <v>318.12388956999996</v>
      </c>
      <c r="CC51" s="27">
        <f t="shared" si="421"/>
        <v>161.97170982</v>
      </c>
      <c r="CD51" s="27">
        <f t="shared" si="421"/>
        <v>86.173889973800016</v>
      </c>
      <c r="CE51" s="27">
        <f t="shared" si="421"/>
        <v>50.128362859999982</v>
      </c>
      <c r="CF51" s="27">
        <f t="shared" si="421"/>
        <v>-163.71444966999991</v>
      </c>
      <c r="CG51" s="27">
        <f t="shared" si="421"/>
        <v>-235.20337774999996</v>
      </c>
      <c r="CH51" s="27">
        <f t="shared" si="421"/>
        <v>-62.250800069999968</v>
      </c>
      <c r="CI51" s="27">
        <f t="shared" si="421"/>
        <v>-7.3689229699999999</v>
      </c>
      <c r="CJ51" s="27">
        <f t="shared" si="421"/>
        <v>391.40009551999998</v>
      </c>
      <c r="CK51" s="27">
        <f t="shared" si="421"/>
        <v>201.81590160999997</v>
      </c>
      <c r="CL51" s="27">
        <f t="shared" si="421"/>
        <v>609.71629644000006</v>
      </c>
      <c r="CM51" s="27">
        <f>+CM52-CM53-CM54</f>
        <v>-36.282605519999997</v>
      </c>
      <c r="CN51" s="27">
        <f t="shared" ref="CN51:CY51" si="422">+CN52-CN53-CN54</f>
        <v>-25.542966969999952</v>
      </c>
      <c r="CO51" s="27">
        <f t="shared" si="422"/>
        <v>-182.74091935999991</v>
      </c>
      <c r="CP51" s="27">
        <f t="shared" si="422"/>
        <v>-168.44401955000001</v>
      </c>
      <c r="CQ51" s="27">
        <f t="shared" si="422"/>
        <v>-28.839840569999993</v>
      </c>
      <c r="CR51" s="27">
        <f t="shared" si="422"/>
        <v>-202.26761415999999</v>
      </c>
      <c r="CS51" s="27">
        <f t="shared" si="422"/>
        <v>-55.315777550000007</v>
      </c>
      <c r="CT51" s="27">
        <f t="shared" si="422"/>
        <v>-24.487202770000003</v>
      </c>
      <c r="CU51" s="27">
        <f t="shared" si="422"/>
        <v>-65.9680745</v>
      </c>
      <c r="CV51" s="27">
        <f t="shared" si="422"/>
        <v>1.0098901200000014</v>
      </c>
      <c r="CW51" s="27">
        <f t="shared" si="422"/>
        <v>301.60097541999988</v>
      </c>
      <c r="CX51" s="27">
        <f t="shared" si="422"/>
        <v>124.95108258999994</v>
      </c>
      <c r="CY51" s="27">
        <f t="shared" si="422"/>
        <v>331.51710756000006</v>
      </c>
      <c r="CZ51" s="27">
        <f t="shared" ref="CZ51" si="423">+CZ52-CZ53-CZ54</f>
        <v>256.70897706</v>
      </c>
      <c r="DA51" s="27">
        <f t="shared" ref="DA51" si="424">+DA52-DA53-DA54</f>
        <v>676.19999931999996</v>
      </c>
      <c r="DB51" s="27">
        <f t="shared" ref="DB51" si="425">+DB52-DB53-DB54</f>
        <v>-879.47508731999983</v>
      </c>
      <c r="DC51" s="27">
        <f t="shared" ref="DC51" si="426">+DC52-DC53-DC54</f>
        <v>-200.73820797000008</v>
      </c>
      <c r="DD51" s="27">
        <f t="shared" ref="DD51" si="427">+DD52-DD53-DD54</f>
        <v>185.42681232000001</v>
      </c>
      <c r="DE51" s="27">
        <f t="shared" ref="DE51" si="428">+DE52-DE53-DE54</f>
        <v>3.104544269999991</v>
      </c>
      <c r="DF51" s="27">
        <f t="shared" ref="DF51" si="429">+DF52-DF53-DF54</f>
        <v>307.8063214500001</v>
      </c>
      <c r="DG51" s="27">
        <f t="shared" ref="DG51" si="430">+DG52-DG53-DG54</f>
        <v>-716.81796332999988</v>
      </c>
      <c r="DH51" s="27">
        <f t="shared" ref="DH51" si="431">+DH52-DH53-DH54</f>
        <v>187.54158355999994</v>
      </c>
      <c r="DI51" s="27">
        <f t="shared" ref="DI51" si="432">+DI52-DI53-DI54</f>
        <v>-1.425900409999997</v>
      </c>
      <c r="DJ51" s="27">
        <f t="shared" ref="DJ51:DK51" si="433">+DJ52-DJ53-DJ54</f>
        <v>71.596967199999938</v>
      </c>
      <c r="DK51" s="27">
        <f t="shared" si="433"/>
        <v>529.97065357999998</v>
      </c>
      <c r="DL51" s="27">
        <f t="shared" ref="DL51" si="434">+DL52-DL53-DL54</f>
        <v>2450.6151843800003</v>
      </c>
      <c r="DM51" s="27">
        <f t="shared" ref="DM51" si="435">+DM52-DM53-DM54</f>
        <v>988.65568862999987</v>
      </c>
      <c r="DN51" s="27">
        <f t="shared" ref="DN51" si="436">+DN52-DN53-DN54</f>
        <v>151.30157247</v>
      </c>
      <c r="DO51" s="27">
        <f t="shared" ref="DO51" si="437">+DO52-DO53-DO54</f>
        <v>-1602.8380368900002</v>
      </c>
      <c r="DP51" s="27">
        <f t="shared" ref="DP51" si="438">+DP52-DP53-DP54</f>
        <v>-3.1114106899999996</v>
      </c>
      <c r="DQ51" s="27">
        <f t="shared" ref="DQ51" si="439">+DQ52-DQ53-DQ54</f>
        <v>-17.210554090000002</v>
      </c>
      <c r="DR51" s="27">
        <f t="shared" ref="DR51" si="440">+DR52-DR53-DR54</f>
        <v>-51.237343920000008</v>
      </c>
      <c r="DS51" s="27">
        <f t="shared" ref="DS51" si="441">+DS52-DS53-DS54</f>
        <v>-17.865183260000002</v>
      </c>
      <c r="DT51" s="27">
        <f t="shared" ref="DT51" si="442">+DT52-DT53-DT54</f>
        <v>6.2572577699999989</v>
      </c>
      <c r="DU51" s="27">
        <f t="shared" ref="DU51" si="443">+DU52-DU53-DU54</f>
        <v>12.420965469999999</v>
      </c>
      <c r="DV51" s="27">
        <f t="shared" ref="DV51:DW51" si="444">+DV52-DV53-DV54</f>
        <v>30.76054168999999</v>
      </c>
      <c r="DW51" s="27">
        <f t="shared" si="444"/>
        <v>-8.0595054300000033</v>
      </c>
      <c r="DX51" s="27">
        <f t="shared" ref="DX51" si="445">+DX52-DX53-DX54</f>
        <v>-16.714142159999994</v>
      </c>
      <c r="DY51" s="27">
        <f t="shared" ref="DY51" si="446">+DY52-DY53-DY54</f>
        <v>-401.31089025000006</v>
      </c>
      <c r="DZ51" s="27">
        <f t="shared" ref="DZ51" si="447">+DZ52-DZ53-DZ54</f>
        <v>-7.2922378600000002</v>
      </c>
      <c r="EA51" s="27">
        <f t="shared" ref="EA51" si="448">+EA52-EA53-EA54</f>
        <v>-86.390291439999999</v>
      </c>
      <c r="EB51" s="27">
        <f t="shared" ref="EB51" si="449">+EB52-EB53-EB54</f>
        <v>-15.53299183</v>
      </c>
      <c r="EC51" s="27">
        <f t="shared" ref="EC51" si="450">+EC52-EC53-EC54</f>
        <v>-27.27743323</v>
      </c>
      <c r="ED51" s="27">
        <f t="shared" ref="ED51" si="451">+ED52-ED53-ED54</f>
        <v>-17.378106859999999</v>
      </c>
      <c r="EE51" s="27">
        <f t="shared" ref="EE51" si="452">+EE52-EE53-EE54</f>
        <v>-2.8386851100000072</v>
      </c>
      <c r="EF51" s="27">
        <f t="shared" ref="EF51" si="453">+EF52-EF53-EF54</f>
        <v>10.670384590000026</v>
      </c>
      <c r="EG51" s="27">
        <f t="shared" ref="EG51" si="454">+EG52-EG53-EG54</f>
        <v>156.66810948</v>
      </c>
      <c r="EH51" s="27">
        <f t="shared" ref="EH51:EI51" si="455">+EH52-EH53-EH54</f>
        <v>-109.42199116</v>
      </c>
      <c r="EI51" s="27">
        <f t="shared" si="455"/>
        <v>149.69594017</v>
      </c>
      <c r="EJ51" s="27">
        <f t="shared" ref="EJ51" si="456">+EJ52-EJ53-EJ54</f>
        <v>-5.5760781999999995</v>
      </c>
      <c r="EK51" s="27">
        <f t="shared" ref="EK51" si="457">+EK52-EK53-EK54</f>
        <v>5.1202166800000271</v>
      </c>
      <c r="EL51" s="27">
        <f t="shared" ref="EL51" si="458">+EL52-EL53-EL54</f>
        <v>-0.76710936000000274</v>
      </c>
      <c r="EM51" s="27">
        <f t="shared" ref="EM51" si="459">+EM52-EM53-EM54</f>
        <v>-59.212732869999996</v>
      </c>
      <c r="EN51" s="27">
        <f t="shared" ref="EN51" si="460">+EN52-EN53-EN54</f>
        <v>-34.864680700000001</v>
      </c>
      <c r="EO51" s="27">
        <f t="shared" ref="EO51" si="461">+EO52-EO53-EO54</f>
        <v>6.2803420999999986</v>
      </c>
      <c r="EP51" s="27">
        <f t="shared" ref="EP51" si="462">+EP52-EP53-EP54</f>
        <v>42.728512619999975</v>
      </c>
      <c r="EQ51" s="27">
        <f t="shared" ref="EQ51" si="463">+EQ52-EQ53-EQ54</f>
        <v>-168.84536857000001</v>
      </c>
      <c r="ER51" s="27">
        <f t="shared" ref="ER51" si="464">+ER52-ER53-ER54</f>
        <v>-121.99846842000005</v>
      </c>
      <c r="ES51" s="27">
        <f t="shared" ref="ES51" si="465">+ES52-ES53-ES54</f>
        <v>-78.452531420000284</v>
      </c>
      <c r="ET51" s="27">
        <f t="shared" ref="ET51:EU51" si="466">+ET52-ET53-ET54</f>
        <v>11.997443610000005</v>
      </c>
      <c r="EU51" s="27">
        <f t="shared" si="466"/>
        <v>10.177452299999992</v>
      </c>
      <c r="EV51" s="27">
        <f t="shared" ref="EV51" si="467">+EV52-EV53-EV54</f>
        <v>84.586880799999989</v>
      </c>
      <c r="EW51" s="27">
        <f t="shared" ref="EW51" si="468">+EW52-EW53-EW54</f>
        <v>-83.596296571384173</v>
      </c>
      <c r="EX51" s="27">
        <f t="shared" ref="EX51" si="469">+EX52-EX53-EX54</f>
        <v>10.743650909999999</v>
      </c>
      <c r="EY51" s="27">
        <f t="shared" ref="EY51" si="470">+EY52-EY53-EY54</f>
        <v>-31.799690930000033</v>
      </c>
      <c r="EZ51" s="27">
        <f t="shared" ref="EZ51" si="471">+EZ52-EZ53-EZ54</f>
        <v>461.82344745000006</v>
      </c>
      <c r="FA51" s="27">
        <f t="shared" ref="FA51" si="472">+FA52-FA53-FA54</f>
        <v>11.086065842145963</v>
      </c>
      <c r="FB51" s="27">
        <f t="shared" ref="FB51" si="473">+FB52-FB53-FB54</f>
        <v>-1.291840000014588E-3</v>
      </c>
      <c r="FC51" s="27">
        <f t="shared" ref="FC51" si="474">+FC52-FC53-FC54</f>
        <v>-11.081617249580788</v>
      </c>
      <c r="FD51" s="27">
        <f t="shared" ref="FD51" si="475">+FD52-FD53-FD54</f>
        <v>8.7186811035071301</v>
      </c>
      <c r="FE51" s="27">
        <f t="shared" ref="FE51" si="476">+FE52-FE53-FE54</f>
        <v>-32.324937159470494</v>
      </c>
      <c r="FF51" s="27">
        <f t="shared" ref="FF51" si="477">+FF52-FF53-FF54</f>
        <v>63.920921933265078</v>
      </c>
      <c r="FG51" s="27">
        <f t="shared" ref="FG51" si="478">+FG52-FG53-FG54</f>
        <v>-355.2452165391</v>
      </c>
      <c r="FH51" s="27">
        <f t="shared" ref="FH51" si="479">+FH52-FH53-FH54</f>
        <v>-2.1556648800000033</v>
      </c>
      <c r="FI51" s="27">
        <f t="shared" ref="FI51" si="480">+FI52-FI53-FI54</f>
        <v>-18.579985930000007</v>
      </c>
      <c r="FJ51" s="27">
        <f t="shared" ref="FJ51" si="481">+FJ52-FJ53-FJ54</f>
        <v>219.01088363154756</v>
      </c>
      <c r="FK51" s="27">
        <f t="shared" ref="FK51" si="482">+FK52-FK53-FK54</f>
        <v>174.25250733161394</v>
      </c>
      <c r="FL51" s="27">
        <f t="shared" ref="FL51" si="483">+FL52-FL53-FL54</f>
        <v>147.29419056282362</v>
      </c>
      <c r="FM51" s="27">
        <f t="shared" ref="FM51" si="484">+FM52-FM53-FM54</f>
        <v>239.90335949510785</v>
      </c>
      <c r="FN51" s="27">
        <f t="shared" ref="FN51" si="485">+FN52-FN53-FN54</f>
        <v>29.948779153275602</v>
      </c>
      <c r="FO51" s="27">
        <f t="shared" ref="FO51" si="486">+FO52-FO53-FO54</f>
        <v>21.336299096914868</v>
      </c>
      <c r="FP51" s="27">
        <f t="shared" ref="FP51" si="487">+FP52-FP53-FP54</f>
        <v>-349.87579023981431</v>
      </c>
      <c r="FQ51" s="27">
        <f t="shared" ref="FQ51" si="488">+FQ52-FQ53-FQ54</f>
        <v>-78.043368614054145</v>
      </c>
      <c r="FR51" s="27">
        <f t="shared" ref="FR51" si="489">+FR52-FR53-FR54</f>
        <v>212.7164246736094</v>
      </c>
      <c r="FS51" s="27">
        <f t="shared" ref="FS51" si="490">+FS52-FS53-FS54</f>
        <v>-165.21793577875331</v>
      </c>
      <c r="FT51" s="27">
        <f t="shared" ref="FT51" si="491">+FT52-FT53-FT54</f>
        <v>10.099752726210021</v>
      </c>
      <c r="FU51" s="27">
        <f t="shared" ref="FU51" si="492">+FU52-FU53-FU54</f>
        <v>26.020016566088529</v>
      </c>
      <c r="FV51" s="27">
        <f t="shared" ref="FV51" si="493">+FV52-FV53-FV54</f>
        <v>-305.47215559000006</v>
      </c>
      <c r="FW51" s="27">
        <f t="shared" ref="FW51" si="494">+FW52-FW53-FW54</f>
        <v>218.57955369726201</v>
      </c>
      <c r="FX51" s="27">
        <f t="shared" ref="FX51" si="495">+FX52-FX53-FX54</f>
        <v>44.641713097610058</v>
      </c>
      <c r="FY51" s="27">
        <f t="shared" ref="FY51" si="496">+FY52-FY53-FY54</f>
        <v>89.560787960574899</v>
      </c>
      <c r="FZ51" s="27">
        <f t="shared" ref="FZ51" si="497">+FZ52-FZ53-FZ54</f>
        <v>73.227149827544679</v>
      </c>
      <c r="GA51" s="27">
        <f t="shared" ref="GA51" si="498">+GA52-GA53-GA54</f>
        <v>36.85030592548685</v>
      </c>
      <c r="GB51" s="27">
        <f t="shared" ref="GB51" si="499">+GB52-GB53-GB54</f>
        <v>9.1269030300000225</v>
      </c>
      <c r="GC51" s="27">
        <f t="shared" ref="GC51" si="500">+GC52-GC53-GC54</f>
        <v>-7.0588388444099834</v>
      </c>
      <c r="GD51" s="27">
        <f t="shared" ref="GD51" si="501">+GD52-GD53-GD54</f>
        <v>17.176649811922744</v>
      </c>
      <c r="GE51" s="27">
        <f t="shared" ref="GE51" si="502">+GE52-GE53-GE54</f>
        <v>-76.720756000000051</v>
      </c>
      <c r="GF51" s="27">
        <f t="shared" ref="GF51" si="503">+GF52-GF53-GF54</f>
        <v>-656.70588922000002</v>
      </c>
      <c r="GG51" s="27">
        <f t="shared" ref="GG51" si="504">+GG52-GG53-GG54</f>
        <v>184.75953287925887</v>
      </c>
      <c r="GH51" s="27">
        <f t="shared" ref="GH51" si="505">+GH52-GH53-GH54</f>
        <v>74.744876684265179</v>
      </c>
      <c r="GI51" s="27">
        <f t="shared" ref="GI51" si="506">+GI52-GI53-GI54</f>
        <v>38.904316800000018</v>
      </c>
      <c r="GJ51" s="27">
        <f t="shared" ref="GJ51" si="507">+GJ52-GJ53-GJ54</f>
        <v>-17.397403570000026</v>
      </c>
      <c r="GK51" s="27">
        <f t="shared" ref="GK51" si="508">+GK52-GK53-GK54</f>
        <v>56.903475843058253</v>
      </c>
      <c r="GL51" s="27">
        <f t="shared" ref="GL51" si="509">+GL52-GL53-GL54</f>
        <v>-15.098954468193938</v>
      </c>
      <c r="GM51" s="27">
        <f t="shared" ref="GM51" si="510">+GM52-GM53-GM54</f>
        <v>10.368214362243144</v>
      </c>
      <c r="GN51" s="27">
        <f t="shared" ref="GN51" si="511">+GN52-GN53-GN54</f>
        <v>35.245844582780691</v>
      </c>
      <c r="GO51" s="27">
        <f t="shared" ref="GO51" si="512">+GO52-GO53-GO54</f>
        <v>15.530528660000009</v>
      </c>
      <c r="GP51" s="27">
        <f t="shared" ref="GP51:GQ51" si="513">+GP52-GP53-GP54</f>
        <v>109.7501464895206</v>
      </c>
      <c r="GQ51" s="27">
        <f t="shared" si="513"/>
        <v>98.982590093026488</v>
      </c>
      <c r="GR51" s="27">
        <f t="shared" ref="GR51:GS51" si="514">+GR52-GR53-GR54</f>
        <v>-103.7043320597966</v>
      </c>
      <c r="GS51" s="27">
        <f t="shared" si="514"/>
        <v>-66.998226520000017</v>
      </c>
      <c r="GT51" s="27">
        <f t="shared" ref="GT51:GU51" si="515">+GT52-GT53-GT54</f>
        <v>-32.027819483418568</v>
      </c>
      <c r="GU51" s="27">
        <f t="shared" si="515"/>
        <v>6.6953075764132564</v>
      </c>
      <c r="GV51" s="27">
        <f t="shared" ref="GV51:GW51" si="516">+GV52-GV53-GV54</f>
        <v>45.59937766393341</v>
      </c>
      <c r="GW51" s="27">
        <f t="shared" si="516"/>
        <v>110.54086534886741</v>
      </c>
      <c r="GX51" s="27">
        <f t="shared" ref="GX51:GY51" si="517">+GX52-GX53-GX54</f>
        <v>97.300343772984007</v>
      </c>
      <c r="GY51" s="27">
        <f t="shared" si="517"/>
        <v>25.893498470963344</v>
      </c>
      <c r="GZ51" s="27">
        <f t="shared" ref="GZ51:HA51" si="518">+GZ52-GZ53-GZ54</f>
        <v>51.380467113977858</v>
      </c>
      <c r="HA51" s="27">
        <f t="shared" si="518"/>
        <v>149.43618599559341</v>
      </c>
      <c r="HB51" s="27">
        <f t="shared" ref="HB51:HC51" si="519">+HB52-HB53-HB54</f>
        <v>403.22490515185638</v>
      </c>
      <c r="HC51" s="27">
        <f t="shared" si="519"/>
        <v>60.034106097123924</v>
      </c>
      <c r="HD51" s="27">
        <f t="shared" ref="HD51:HE51" si="520">+HD52-HD53-HD54</f>
        <v>68.403271962277472</v>
      </c>
      <c r="HE51" s="27">
        <f t="shared" si="520"/>
        <v>211.12532775218466</v>
      </c>
      <c r="HF51" s="27">
        <f t="shared" ref="HF51:HG51" si="521">+HF52-HF53-HF54</f>
        <v>173.80790817838601</v>
      </c>
      <c r="HG51" s="27">
        <f t="shared" si="521"/>
        <v>3.9638257139149999</v>
      </c>
      <c r="HH51" s="27">
        <f t="shared" ref="HH51:HI51" si="522">+HH52-HH53-HH54</f>
        <v>25.477381957607939</v>
      </c>
      <c r="HI51" s="27">
        <f t="shared" si="522"/>
        <v>-82.184314813808186</v>
      </c>
    </row>
    <row r="52" spans="1:217" s="22" customFormat="1" x14ac:dyDescent="0.2">
      <c r="A52" s="26"/>
      <c r="B52" s="32" t="s">
        <v>27</v>
      </c>
      <c r="C52" s="27">
        <v>1576.8901843599999</v>
      </c>
      <c r="D52" s="27">
        <v>2785.23297512</v>
      </c>
      <c r="E52" s="27">
        <v>3064.7516216399999</v>
      </c>
      <c r="F52" s="27">
        <v>6064.6445128100004</v>
      </c>
      <c r="G52" s="27">
        <v>6521.3531999400002</v>
      </c>
      <c r="H52" s="27">
        <v>968.45183058000009</v>
      </c>
      <c r="I52" s="27">
        <v>1122.39181308</v>
      </c>
      <c r="J52" s="27">
        <v>1301.1465725393828</v>
      </c>
      <c r="K52" s="27">
        <v>1633.2656893766243</v>
      </c>
      <c r="L52" s="27">
        <v>943.52644976953661</v>
      </c>
      <c r="M52" s="27">
        <v>1061.5571204729329</v>
      </c>
      <c r="N52" s="27">
        <v>5432.2815172579276</v>
      </c>
      <c r="O52" s="27">
        <v>1576.5437133164867</v>
      </c>
      <c r="P52" s="27">
        <v>164.65429065999999</v>
      </c>
      <c r="Q52" s="27">
        <v>304.87210175999996</v>
      </c>
      <c r="R52" s="27">
        <v>252.90249613999998</v>
      </c>
      <c r="S52" s="27">
        <v>854.46129580000002</v>
      </c>
      <c r="T52" s="27">
        <v>542.93102771999997</v>
      </c>
      <c r="U52" s="27">
        <v>692.7448294400001</v>
      </c>
      <c r="V52" s="27">
        <v>152.13298921000001</v>
      </c>
      <c r="W52" s="27">
        <v>1397.4241287499999</v>
      </c>
      <c r="X52" s="27">
        <v>1109.2414726900001</v>
      </c>
      <c r="Y52" s="27">
        <v>268.65354554999999</v>
      </c>
      <c r="Z52" s="27">
        <v>68.540037890000008</v>
      </c>
      <c r="AA52" s="27">
        <v>1618.3165655099999</v>
      </c>
      <c r="AB52" s="27">
        <v>1874.66580664</v>
      </c>
      <c r="AC52" s="27">
        <v>1490.4427780999999</v>
      </c>
      <c r="AD52" s="27">
        <v>1144.3099106900002</v>
      </c>
      <c r="AE52" s="27">
        <v>1555.22601738</v>
      </c>
      <c r="AF52" s="27">
        <v>5453.0335884100004</v>
      </c>
      <c r="AG52" s="27">
        <v>908.67138205999993</v>
      </c>
      <c r="AH52" s="27">
        <v>55.100411269999995</v>
      </c>
      <c r="AI52" s="27">
        <v>104.54781819999999</v>
      </c>
      <c r="AJ52" s="27">
        <v>36.374838510000004</v>
      </c>
      <c r="AK52" s="27">
        <v>43.167712510000001</v>
      </c>
      <c r="AL52" s="27">
        <v>63.338660709999999</v>
      </c>
      <c r="AM52" s="27">
        <v>825.57061885000007</v>
      </c>
      <c r="AN52" s="27">
        <v>411.44649448000001</v>
      </c>
      <c r="AO52" s="27">
        <v>48.00041289</v>
      </c>
      <c r="AP52" s="27">
        <v>228.59057722</v>
      </c>
      <c r="AQ52" s="27">
        <v>434.35432849</v>
      </c>
      <c r="AR52" s="27">
        <v>253.64308562861584</v>
      </c>
      <c r="AS52" s="27">
        <v>579.88352326000006</v>
      </c>
      <c r="AT52" s="27">
        <v>165.84191042256521</v>
      </c>
      <c r="AU52" s="27">
        <v>301.77805322820166</v>
      </c>
      <c r="AV52" s="27">
        <v>168.61997034999999</v>
      </c>
      <c r="AW52" s="27">
        <v>721.60494314598509</v>
      </c>
      <c r="AX52" s="27">
        <v>365.86293301089836</v>
      </c>
      <c r="AY52" s="27">
        <v>377.17784286974086</v>
      </c>
      <c r="AZ52" s="27">
        <v>147.05461502354521</v>
      </c>
      <c r="BA52" s="27">
        <v>356.5610050448721</v>
      </c>
      <c r="BB52" s="27">
        <v>263.93652139360648</v>
      </c>
      <c r="BC52" s="27">
        <v>175.9743083075127</v>
      </c>
      <c r="BD52" s="27">
        <v>415.90348831925883</v>
      </c>
      <c r="BE52" s="27">
        <v>186.73411682426519</v>
      </c>
      <c r="BF52" s="27">
        <v>160.56629137710752</v>
      </c>
      <c r="BG52" s="27">
        <v>298.35322395230128</v>
      </c>
      <c r="BH52" s="27">
        <v>3238.5122907932296</v>
      </c>
      <c r="BI52" s="27">
        <v>1095.4452059267282</v>
      </c>
      <c r="BJ52" s="27">
        <v>397.31084446381476</v>
      </c>
      <c r="BK52" s="27">
        <v>701.0131760741549</v>
      </c>
      <c r="BL52" s="27">
        <v>1180.219991678586</v>
      </c>
      <c r="BM52" s="27">
        <v>356.24128458990896</v>
      </c>
      <c r="BN52" s="27">
        <v>40.08243704799186</v>
      </c>
      <c r="BO52" s="27">
        <f>+'[33]SPNF formato BCE'!P61</f>
        <v>34.952897589999999</v>
      </c>
      <c r="BP52" s="27">
        <f>+'[33]SPNF formato BCE'!Q61</f>
        <v>36.397560329999997</v>
      </c>
      <c r="BQ52" s="27">
        <f>+'[33]SPNF formato BCE'!R61</f>
        <v>93.30383273999999</v>
      </c>
      <c r="BR52" s="27">
        <f>+'[33]SPNF formato BCE'!S61</f>
        <v>120.64296230999999</v>
      </c>
      <c r="BS52" s="27">
        <f>+'[33]SPNF formato BCE'!T61</f>
        <v>44.04441679</v>
      </c>
      <c r="BT52" s="27">
        <f>+'[33]SPNF formato BCE'!U61</f>
        <v>140.18472266000001</v>
      </c>
      <c r="BU52" s="27">
        <f>+'[33]SPNF formato BCE'!V61</f>
        <v>72.770829179999993</v>
      </c>
      <c r="BV52" s="27">
        <f>+'[33]SPNF formato BCE'!W61</f>
        <v>61.38846015</v>
      </c>
      <c r="BW52" s="27">
        <f>+'[33]SPNF formato BCE'!X61</f>
        <v>118.74320681</v>
      </c>
      <c r="BX52" s="27">
        <f>+'[33]SPNF formato BCE'!Y61</f>
        <v>348.40346144</v>
      </c>
      <c r="BY52" s="27">
        <f>+'[33]SPNF formato BCE'!Z61</f>
        <v>285.78537930000005</v>
      </c>
      <c r="BZ52" s="27">
        <f>+'[33]SPNF formato BCE'!AA61</f>
        <v>220.27245506</v>
      </c>
      <c r="CA52" s="27">
        <f>+'[33]SPNF formato BCE'!AD61</f>
        <v>23.46295903</v>
      </c>
      <c r="CB52" s="27">
        <f>+'[33]SPNF formato BCE'!AE61</f>
        <v>336.35946837999995</v>
      </c>
      <c r="CC52" s="27">
        <f>+'[33]SPNF formato BCE'!AF61</f>
        <v>183.10860031000001</v>
      </c>
      <c r="CD52" s="27">
        <f>+'[33]SPNF formato BCE'!AG61</f>
        <v>208.98689525</v>
      </c>
      <c r="CE52" s="27">
        <f>+'[33]SPNF formato BCE'!AH61</f>
        <v>205.22869817999998</v>
      </c>
      <c r="CF52" s="27">
        <f>+'[33]SPNF formato BCE'!AI61</f>
        <v>278.52923601000003</v>
      </c>
      <c r="CG52" s="27">
        <f>+'[33]SPNF formato BCE'!AJ61</f>
        <v>38.314800380000001</v>
      </c>
      <c r="CH52" s="27">
        <f>+'[33]SPNF formato BCE'!AK61</f>
        <v>75.195184540000014</v>
      </c>
      <c r="CI52" s="27">
        <f>+'[33]SPNF formato BCE'!AL61</f>
        <v>38.623004289999997</v>
      </c>
      <c r="CJ52" s="27">
        <f>+'[33]SPNF formato BCE'!AM61</f>
        <v>433.01701696999999</v>
      </c>
      <c r="CK52" s="27">
        <f>+'[33]SPNF formato BCE'!AN61</f>
        <v>269.19734590999997</v>
      </c>
      <c r="CL52" s="27">
        <f>+'[33]SPNF formato BCE'!AO61</f>
        <v>695.20976587000007</v>
      </c>
      <c r="CM52" s="27">
        <f>+'[33]SPNF formato BCE'!AR61</f>
        <v>24.772047440000001</v>
      </c>
      <c r="CN52" s="27">
        <f>+'[33]SPNF formato BCE'!AS61</f>
        <v>538.70933196999999</v>
      </c>
      <c r="CO52" s="27">
        <f>+'[33]SPNF formato BCE'!AT61</f>
        <v>545.76009328000009</v>
      </c>
      <c r="CP52" s="27">
        <f>+'[33]SPNF formato BCE'!AU61</f>
        <v>222.80814028999998</v>
      </c>
      <c r="CQ52" s="27">
        <f>+'[33]SPNF formato BCE'!AV61</f>
        <v>27.95009967</v>
      </c>
      <c r="CR52" s="27">
        <f>+'[33]SPNF formato BCE'!AW61</f>
        <v>17.89530559</v>
      </c>
      <c r="CS52" s="27">
        <f>+'[33]SPNF formato BCE'!AX61</f>
        <v>23.466138580000003</v>
      </c>
      <c r="CT52" s="27">
        <f>+'[33]SPNF formato BCE'!AY61</f>
        <v>28.075716369999995</v>
      </c>
      <c r="CU52" s="27">
        <f>+'[33]SPNF formato BCE'!AZ61</f>
        <v>16.99818294</v>
      </c>
      <c r="CV52" s="27">
        <f>+'[33]SPNF formato BCE'!BA61</f>
        <v>19.133638589999997</v>
      </c>
      <c r="CW52" s="27">
        <f>+'[33]SPNF formato BCE'!BB61</f>
        <v>582.29783607999991</v>
      </c>
      <c r="CX52" s="27">
        <f>+'[33]SPNF formato BCE'!BC61</f>
        <v>1016.88509084</v>
      </c>
      <c r="CY52" s="27">
        <f>+'[33]SPNF formato BCE'!BF61</f>
        <v>663.73226992000002</v>
      </c>
      <c r="CZ52" s="27">
        <f>+'[33]SPNF formato BCE'!BG61</f>
        <v>368.49900346999999</v>
      </c>
      <c r="DA52" s="27">
        <f>+'[33]SPNF formato BCE'!BH61</f>
        <v>842.43453324999996</v>
      </c>
      <c r="DB52" s="27">
        <f>+'[33]SPNF formato BCE'!BI61</f>
        <v>347.04452146</v>
      </c>
      <c r="DC52" s="27">
        <f>+'[33]SPNF formato BCE'!BJ61</f>
        <v>534.97762299999999</v>
      </c>
      <c r="DD52" s="27">
        <f>+'[33]SPNF formato BCE'!BK61</f>
        <v>608.42063364000001</v>
      </c>
      <c r="DE52" s="27">
        <f>+'[33]SPNF formato BCE'!BL61</f>
        <v>189.12619405999999</v>
      </c>
      <c r="DF52" s="27">
        <f>+'[33]SPNF formato BCE'!BM61</f>
        <v>779.70201760000009</v>
      </c>
      <c r="DG52" s="27">
        <f>+'[33]SPNF formato BCE'!BN61</f>
        <v>175.48169903000002</v>
      </c>
      <c r="DH52" s="27">
        <f>+'[33]SPNF formato BCE'!BO61</f>
        <v>577.02191971999991</v>
      </c>
      <c r="DI52" s="27">
        <f>+'[33]SPNF formato BCE'!BP61</f>
        <v>493.13124876000001</v>
      </c>
      <c r="DJ52" s="27">
        <f>+'[33]SPNF formato BCE'!BQ61</f>
        <v>485.07284889999994</v>
      </c>
      <c r="DK52" s="27">
        <f>+'[33]SPNF formato BCE'!BT61</f>
        <v>915.61146416999998</v>
      </c>
      <c r="DL52" s="27">
        <f>+'[33]SPNF formato BCE'!BU61</f>
        <v>3070.5682305000005</v>
      </c>
      <c r="DM52" s="27">
        <f>+'[33]SPNF formato BCE'!BV61</f>
        <v>1466.8538937399999</v>
      </c>
      <c r="DN52" s="27">
        <f>+'[33]SPNF formato BCE'!BW61</f>
        <v>348.53799550000002</v>
      </c>
      <c r="DO52" s="27">
        <f>+'[33]SPNF formato BCE'!BX61</f>
        <v>541.37172386999998</v>
      </c>
      <c r="DP52" s="27">
        <f>+'[33]SPNF formato BCE'!BY61</f>
        <v>18.761662690000001</v>
      </c>
      <c r="DQ52" s="27">
        <f>+'[33]SPNF formato BCE'!BZ61</f>
        <v>12.760282009999999</v>
      </c>
      <c r="DR52" s="27">
        <f>+'[33]SPNF formato BCE'!CA61</f>
        <v>16.639358649999998</v>
      </c>
      <c r="DS52" s="27">
        <f>+'[33]SPNF formato BCE'!CB61</f>
        <v>25.700770609999999</v>
      </c>
      <c r="DT52" s="27">
        <f>+'[33]SPNF formato BCE'!CC61</f>
        <v>24.705543210000002</v>
      </c>
      <c r="DU52" s="27">
        <f>+'[33]SPNF formato BCE'!CD61</f>
        <v>27.558129610000002</v>
      </c>
      <c r="DV52" s="27">
        <f>+'[33]SPNF formato BCE'!CE61</f>
        <v>52.284145379999991</v>
      </c>
      <c r="DW52" s="27">
        <f>+'[33]SPNF formato BCE'!CH61</f>
        <v>10.26622143</v>
      </c>
      <c r="DX52" s="27">
        <f>+'[33]SPNF formato BCE'!CI61</f>
        <v>5.8143633600000006</v>
      </c>
      <c r="DY52" s="27">
        <f>+'[33]SPNF formato BCE'!CJ61</f>
        <v>20.29425372</v>
      </c>
      <c r="DZ52" s="27">
        <f>+'[33]SPNF formato BCE'!CK61</f>
        <v>15.74661901</v>
      </c>
      <c r="EA52" s="27">
        <f>+'[33]SPNF formato BCE'!CL61</f>
        <v>14.12727887</v>
      </c>
      <c r="EB52" s="27">
        <f>+'[33]SPNF formato BCE'!CM61</f>
        <v>13.29381463</v>
      </c>
      <c r="EC52" s="27">
        <f>+'[33]SPNF formato BCE'!CN61</f>
        <v>18.595190719999998</v>
      </c>
      <c r="ED52" s="27">
        <f>+'[33]SPNF formato BCE'!CO61</f>
        <v>21.1018668</v>
      </c>
      <c r="EE52" s="27">
        <f>+'[33]SPNF formato BCE'!CP61</f>
        <v>23.641603189999998</v>
      </c>
      <c r="EF52" s="27">
        <f>+'[33]SPNF formato BCE'!CQ61</f>
        <v>242.86668355</v>
      </c>
      <c r="EG52" s="27">
        <f>+'[33]SPNF formato BCE'!CR61</f>
        <v>256.07234463999998</v>
      </c>
      <c r="EH52" s="27">
        <f>+'[33]SPNF formato BCE'!CS61</f>
        <v>326.63159066000003</v>
      </c>
      <c r="EI52" s="27">
        <f>+'[33]SPNF formato BCE'!CV61</f>
        <v>255.86731441000001</v>
      </c>
      <c r="EJ52" s="27">
        <f>+'[33]SPNF formato BCE'!CW61</f>
        <v>12.169662409999999</v>
      </c>
      <c r="EK52" s="27">
        <f>+'[33]SPNF formato BCE'!CX61</f>
        <v>143.40951766000001</v>
      </c>
      <c r="EL52" s="27">
        <f>+'[33]SPNF formato BCE'!CY61</f>
        <v>23.707183639999997</v>
      </c>
      <c r="EM52" s="27">
        <f>+'[33]SPNF formato BCE'!CZ61</f>
        <v>11.424509</v>
      </c>
      <c r="EN52" s="27">
        <f>+'[33]SPNF formato BCE'!DA61</f>
        <v>12.868720250000003</v>
      </c>
      <c r="EO52" s="27">
        <f>+'[33]SPNF formato BCE'!DB61</f>
        <v>28.734422410000001</v>
      </c>
      <c r="EP52" s="27">
        <f>+'[33]SPNF formato BCE'!DC61</f>
        <v>105.71095506</v>
      </c>
      <c r="EQ52" s="27">
        <f>+'[33]SPNF formato BCE'!DD61</f>
        <v>94.145199750000003</v>
      </c>
      <c r="ER52" s="27">
        <f>+'[33]SPNF formato BCE'!DE61</f>
        <v>213.36355366999999</v>
      </c>
      <c r="ES52" s="27">
        <f>+'[33]SPNF formato BCE'!DF61</f>
        <v>35.617862930000001</v>
      </c>
      <c r="ET52" s="27">
        <f>+'[33]SPNF formato BCE'!DG61</f>
        <v>185.37291189000001</v>
      </c>
      <c r="EU52" s="27">
        <f>+'[33]SPNF formato BCE'!DJ61</f>
        <v>54.363582579999992</v>
      </c>
      <c r="EV52" s="27">
        <f>+'[33]SPNF formato BCE'!DK61</f>
        <v>100.65089768999999</v>
      </c>
      <c r="EW52" s="27">
        <f>+'[33]SPNF formato BCE'!DL61</f>
        <v>98.628605358615872</v>
      </c>
      <c r="EX52" s="27">
        <f>+'[33]SPNF formato BCE'!DM61</f>
        <v>42.074589730000014</v>
      </c>
      <c r="EY52" s="27">
        <f>+'[33]SPNF formato BCE'!DN61</f>
        <v>22.258708810000002</v>
      </c>
      <c r="EZ52" s="27">
        <f>+'[33]SPNF formato BCE'!DO61</f>
        <v>515.55022472000007</v>
      </c>
      <c r="FA52" s="27">
        <f>+'[33]SPNF formato BCE'!DP61</f>
        <v>56.891131872145969</v>
      </c>
      <c r="FB52" s="27">
        <f>+'[33]SPNF formato BCE'!DQ61</f>
        <v>44.690392170000003</v>
      </c>
      <c r="FC52" s="27">
        <f>+'[33]SPNF formato BCE'!DR61</f>
        <v>64.26038638041922</v>
      </c>
      <c r="FD52" s="27">
        <f>+'[33]SPNF formato BCE'!DS61</f>
        <v>58.713924253507116</v>
      </c>
      <c r="FE52" s="27">
        <f>+'[33]SPNF formato BCE'!DT61</f>
        <v>67.575034980529523</v>
      </c>
      <c r="FF52" s="27">
        <f>+'[33]SPNF formato BCE'!DU61</f>
        <v>175.48909399416505</v>
      </c>
      <c r="FG52" s="27">
        <f>+'[33]SPNF formato BCE'!DX61</f>
        <v>25.980013679999999</v>
      </c>
      <c r="FH52" s="27">
        <f>+'[33]SPNF formato BCE'!DY61</f>
        <v>46.69369889</v>
      </c>
      <c r="FI52" s="27">
        <f>+'[33]SPNF formato BCE'!DZ61</f>
        <v>95.946257779999996</v>
      </c>
      <c r="FJ52" s="27">
        <f>+'[33]SPNF formato BCE'!EA61</f>
        <v>243.07903405154758</v>
      </c>
      <c r="FK52" s="27">
        <f>+'[33]SPNF formato BCE'!EB61</f>
        <v>242.34676640161393</v>
      </c>
      <c r="FL52" s="27">
        <f>+'[33]SPNF formato BCE'!EC61</f>
        <v>236.1791426928236</v>
      </c>
      <c r="FM52" s="27">
        <f>+'[33]SPNF formato BCE'!ED61</f>
        <v>267.49598580510781</v>
      </c>
      <c r="FN52" s="27">
        <f>+'[33]SPNF formato BCE'!EE61</f>
        <v>49.887225283275633</v>
      </c>
      <c r="FO52" s="27">
        <f>+'[33]SPNF formato BCE'!EF61</f>
        <v>48.479721922514898</v>
      </c>
      <c r="FP52" s="27">
        <f>+'[33]SPNF formato BCE'!EG61</f>
        <v>23.985608230185633</v>
      </c>
      <c r="FQ52" s="27">
        <f>+'[33]SPNF formato BCE'!EH61</f>
        <v>53.095420225945873</v>
      </c>
      <c r="FR52" s="27">
        <f>+'[33]SPNF formato BCE'!EI61</f>
        <v>300.09681441360937</v>
      </c>
      <c r="FS52" s="27">
        <f>+'[33]SPNF formato BCE'!EL61</f>
        <v>17.527585331246691</v>
      </c>
      <c r="FT52" s="27">
        <f>+'[33]SPNF formato BCE'!EM61</f>
        <v>36.119985546210003</v>
      </c>
      <c r="FU52" s="27">
        <f>+'[33]SPNF formato BCE'!EN61</f>
        <v>93.407044146088509</v>
      </c>
      <c r="FV52" s="27">
        <f>+'[33]SPNF formato BCE'!EO61</f>
        <v>31.684118160000001</v>
      </c>
      <c r="FW52" s="27">
        <f>+'[33]SPNF formato BCE'!EP61</f>
        <v>246.15255426726202</v>
      </c>
      <c r="FX52" s="27">
        <f>+'[33]SPNF formato BCE'!EQ61</f>
        <v>78.72433261761006</v>
      </c>
      <c r="FY52" s="27">
        <f>+'[33]SPNF formato BCE'!ER61</f>
        <v>104.43837233057492</v>
      </c>
      <c r="FZ52" s="27">
        <f>+'[33]SPNF formato BCE'!ES61</f>
        <v>90.39239342754469</v>
      </c>
      <c r="GA52" s="27">
        <f>+'[33]SPNF formato BCE'!ET61</f>
        <v>69.105755635486858</v>
      </c>
      <c r="GB52" s="27">
        <f>+'[33]SPNF formato BCE'!EU61</f>
        <v>24.832921729999999</v>
      </c>
      <c r="GC52" s="27">
        <f>+'[33]SPNF formato BCE'!EV61</f>
        <v>50.871333095589996</v>
      </c>
      <c r="GD52" s="27">
        <f>+'[33]SPNF formato BCE'!EW61</f>
        <v>100.2700534819227</v>
      </c>
      <c r="GE52" s="27">
        <f>+'[33]SPNF formato BCE'!EZ61</f>
        <v>49.837005729999994</v>
      </c>
      <c r="GF52" s="27">
        <f>+'[33]SPNF formato BCE'!FA61</f>
        <v>36.97937743</v>
      </c>
      <c r="GG52" s="27">
        <f>+'[33]SPNF formato BCE'!FB61</f>
        <v>329.08710515925884</v>
      </c>
      <c r="GH52" s="27">
        <f>+'[33]SPNF formato BCE'!FC61</f>
        <v>107.21715182426519</v>
      </c>
      <c r="GI52" s="27">
        <f>+'[33]SPNF formato BCE'!FD61</f>
        <v>59.494907550000001</v>
      </c>
      <c r="GJ52" s="27">
        <f>+'[33]SPNF formato BCE'!FE61</f>
        <v>20.022057450000002</v>
      </c>
      <c r="GK52" s="27">
        <f>+'[33]SPNF formato BCE'!FF61</f>
        <v>73.921574963058262</v>
      </c>
      <c r="GL52" s="27">
        <f>+'[33]SPNF formato BCE'!FG61</f>
        <v>48.972382821806079</v>
      </c>
      <c r="GM52" s="27">
        <f>+'[33]SPNF formato BCE'!FH61</f>
        <v>37.67233359224317</v>
      </c>
      <c r="GN52" s="27">
        <f>+'[33]SPNF formato BCE'!FI61</f>
        <v>69.769960882780708</v>
      </c>
      <c r="GO52" s="27">
        <f>+'[33]SPNF formato BCE'!FJ61</f>
        <v>68.821151580000006</v>
      </c>
      <c r="GP52" s="27">
        <f>+'[33]SPNF formato BCE'!FK61</f>
        <v>159.76211148952058</v>
      </c>
      <c r="GQ52" s="27">
        <f>+'[33]SPNF formato BCE'!FN61</f>
        <v>3178.4990304430262</v>
      </c>
      <c r="GR52" s="27">
        <f>+'[33]SPNF formato BCE'!FO61</f>
        <v>21.343470840203402</v>
      </c>
      <c r="GS52" s="27">
        <f>+'[33]SPNF formato BCE'!FP61</f>
        <v>38.669789510000001</v>
      </c>
      <c r="GT52" s="27">
        <f>+'[33]SPNF formato BCE'!FQ61</f>
        <v>750.51768507638144</v>
      </c>
      <c r="GU52" s="27">
        <f>+'[33]SPNF formato BCE'!FR61</f>
        <v>274.3482293564133</v>
      </c>
      <c r="GV52" s="27">
        <f>+'[33]SPNF formato BCE'!FS61</f>
        <v>70.579291493933411</v>
      </c>
      <c r="GW52" s="27">
        <f>+'[33]SPNF formato BCE'!FT61</f>
        <v>228.78616906986741</v>
      </c>
      <c r="GX52" s="27">
        <f>+'[33]SPNF formato BCE'!FU61</f>
        <v>120.50568467298402</v>
      </c>
      <c r="GY52" s="27">
        <f>+'[33]SPNF formato BCE'!FV61</f>
        <v>48.01899072096333</v>
      </c>
      <c r="GZ52" s="27">
        <f>+'[33]SPNF formato BCE'!FW61</f>
        <v>91.451761933977849</v>
      </c>
      <c r="HA52" s="27">
        <f>+'[33]SPNF formato BCE'!FX61</f>
        <v>179.60740790832068</v>
      </c>
      <c r="HB52" s="27">
        <f>+'[33]SPNF formato BCE'!FY61</f>
        <v>429.9540062318564</v>
      </c>
      <c r="HC52" s="27">
        <f>+'[33]SPNF formato BCE'!GB61</f>
        <v>228.9951611141239</v>
      </c>
      <c r="HD52" s="27">
        <f>+'[33]SPNF formato BCE'!GC61</f>
        <v>83.39309544227747</v>
      </c>
      <c r="HE52" s="27">
        <f>+'[33]SPNF formato BCE'!GD61</f>
        <v>867.83173512218468</v>
      </c>
      <c r="HF52" s="27">
        <f>+'[33]SPNF formato BCE'!GE61</f>
        <v>208.70233595838599</v>
      </c>
      <c r="HG52" s="27">
        <f>+'[33]SPNF formato BCE'!GF61</f>
        <v>84.542668713915035</v>
      </c>
      <c r="HH52" s="27">
        <f>+'[33]SPNF formato BCE'!GG61</f>
        <v>62.996279917607929</v>
      </c>
      <c r="HI52" s="27">
        <f>+'[33]SPNF formato BCE'!GH61</f>
        <v>40.08243704799186</v>
      </c>
    </row>
    <row r="53" spans="1:217" s="22" customFormat="1" x14ac:dyDescent="0.2">
      <c r="A53" s="26"/>
      <c r="B53" s="32" t="s">
        <v>28</v>
      </c>
      <c r="C53" s="27">
        <v>853.90188570429996</v>
      </c>
      <c r="D53" s="27">
        <v>1434.0591822123999</v>
      </c>
      <c r="E53" s="27">
        <v>3427.07869446</v>
      </c>
      <c r="F53" s="27">
        <v>5843.1993591</v>
      </c>
      <c r="G53" s="27">
        <v>4043.6338648000001</v>
      </c>
      <c r="H53" s="27">
        <v>1493.3296118399999</v>
      </c>
      <c r="I53" s="27">
        <v>1144.5917724699998</v>
      </c>
      <c r="J53" s="27">
        <v>644.42888940089995</v>
      </c>
      <c r="K53" s="27">
        <v>1386.9152521146998</v>
      </c>
      <c r="L53" s="27">
        <v>885.12318973000004</v>
      </c>
      <c r="M53" s="27">
        <v>1302.3880463400001</v>
      </c>
      <c r="N53" s="27">
        <v>4687.072395613528</v>
      </c>
      <c r="O53" s="27">
        <v>1149.1822022088002</v>
      </c>
      <c r="P53" s="27">
        <v>144.30345908999999</v>
      </c>
      <c r="Q53" s="27">
        <v>117.54012578</v>
      </c>
      <c r="R53" s="27">
        <v>331.58374434000001</v>
      </c>
      <c r="S53" s="27">
        <v>260.47455649429997</v>
      </c>
      <c r="T53" s="27">
        <v>62.454230756200005</v>
      </c>
      <c r="U53" s="27">
        <v>720.15702627619999</v>
      </c>
      <c r="V53" s="27">
        <v>456.95608999999996</v>
      </c>
      <c r="W53" s="27">
        <v>194.49183518000001</v>
      </c>
      <c r="X53" s="27">
        <v>1353.8079645399998</v>
      </c>
      <c r="Y53" s="27">
        <v>668.20501982999997</v>
      </c>
      <c r="Z53" s="27">
        <v>214.31109271</v>
      </c>
      <c r="AA53" s="27">
        <v>1190.7546173800001</v>
      </c>
      <c r="AB53" s="27">
        <v>610.2397226999999</v>
      </c>
      <c r="AC53" s="27">
        <v>2385.2292610699997</v>
      </c>
      <c r="AD53" s="27">
        <v>1550.2170082999999</v>
      </c>
      <c r="AE53" s="27">
        <v>1297.5133670299999</v>
      </c>
      <c r="AF53" s="27">
        <v>1483.7920618200001</v>
      </c>
      <c r="AG53" s="27">
        <v>2363.3192571700001</v>
      </c>
      <c r="AH53" s="27">
        <v>141.41349253999999</v>
      </c>
      <c r="AI53" s="27">
        <v>55.109053270000004</v>
      </c>
      <c r="AJ53" s="27">
        <v>462.45937635000001</v>
      </c>
      <c r="AK53" s="27">
        <v>152.38323364000001</v>
      </c>
      <c r="AL53" s="27">
        <v>110.83288591000002</v>
      </c>
      <c r="AM53" s="27">
        <v>767.65411594</v>
      </c>
      <c r="AN53" s="27">
        <v>262.20641582999997</v>
      </c>
      <c r="AO53" s="27">
        <v>142.84493581999999</v>
      </c>
      <c r="AP53" s="27">
        <v>265.50162648999998</v>
      </c>
      <c r="AQ53" s="27">
        <v>474.03879432999997</v>
      </c>
      <c r="AR53" s="27">
        <v>229.73553637000001</v>
      </c>
      <c r="AS53" s="27">
        <v>62.996818009999998</v>
      </c>
      <c r="AT53" s="27">
        <v>104.90858947</v>
      </c>
      <c r="AU53" s="27">
        <v>246.78794555089999</v>
      </c>
      <c r="AV53" s="27">
        <v>548.69315144910001</v>
      </c>
      <c r="AW53" s="27">
        <v>165.58013459</v>
      </c>
      <c r="AX53" s="27">
        <v>78.922174015599992</v>
      </c>
      <c r="AY53" s="27">
        <v>593.71979205999992</v>
      </c>
      <c r="AZ53" s="27">
        <v>280.94126874</v>
      </c>
      <c r="BA53" s="27">
        <v>400.91981633000006</v>
      </c>
      <c r="BB53" s="27">
        <v>69.568231150000003</v>
      </c>
      <c r="BC53" s="27">
        <v>133.69387351</v>
      </c>
      <c r="BD53" s="27">
        <v>955.15451680000001</v>
      </c>
      <c r="BE53" s="27">
        <v>87.032592430000008</v>
      </c>
      <c r="BF53" s="27">
        <v>118.12770789000001</v>
      </c>
      <c r="BG53" s="27">
        <v>142.07322922</v>
      </c>
      <c r="BH53" s="27">
        <v>3328.5210228799997</v>
      </c>
      <c r="BI53" s="27">
        <v>1083.3509626698001</v>
      </c>
      <c r="BJ53" s="27">
        <v>175.200443691</v>
      </c>
      <c r="BK53" s="27">
        <v>99.999966372727272</v>
      </c>
      <c r="BL53" s="27">
        <v>874.91934372700007</v>
      </c>
      <c r="BM53" s="27">
        <v>149.19074466000001</v>
      </c>
      <c r="BN53" s="27">
        <v>125.07211382180002</v>
      </c>
      <c r="BO53" s="27">
        <f>+'[33]SPNF formato BCE'!P62</f>
        <v>52.354441790799996</v>
      </c>
      <c r="BP53" s="27">
        <f>+'[33]SPNF formato BCE'!Q62</f>
        <v>19.920697819200001</v>
      </c>
      <c r="BQ53" s="27">
        <f>+'[33]SPNF formato BCE'!R62</f>
        <v>72.028319479999993</v>
      </c>
      <c r="BR53" s="27">
        <f>+'[33]SPNF formato BCE'!S62</f>
        <v>46.212269270000007</v>
      </c>
      <c r="BS53" s="27">
        <f>+'[33]SPNF formato BCE'!T62</f>
        <v>51.374024830000003</v>
      </c>
      <c r="BT53" s="27">
        <f>+'[33]SPNF formato BCE'!U62</f>
        <v>19.953831679999997</v>
      </c>
      <c r="BU53" s="27">
        <f>+'[33]SPNF formato BCE'!V62</f>
        <v>55.514314349999992</v>
      </c>
      <c r="BV53" s="27">
        <f>+'[33]SPNF formato BCE'!W62</f>
        <v>171.28314507000002</v>
      </c>
      <c r="BW53" s="27">
        <f>+'[33]SPNF formato BCE'!X62</f>
        <v>104.78628492000001</v>
      </c>
      <c r="BX53" s="27">
        <f>+'[33]SPNF formato BCE'!Y62</f>
        <v>142.76667374179999</v>
      </c>
      <c r="BY53" s="27">
        <f>+'[33]SPNF formato BCE'!Z62</f>
        <v>19.338938122500004</v>
      </c>
      <c r="BZ53" s="27">
        <f>+'[33]SPNF formato BCE'!AA62</f>
        <v>98.368944630000001</v>
      </c>
      <c r="CA53" s="27">
        <f>+'[33]SPNF formato BCE'!AD62</f>
        <v>23.081761456200002</v>
      </c>
      <c r="CB53" s="27">
        <f>+'[33]SPNF formato BCE'!AE62</f>
        <v>18.23557881</v>
      </c>
      <c r="CC53" s="27">
        <f>+'[33]SPNF formato BCE'!AF62</f>
        <v>21.136890489999999</v>
      </c>
      <c r="CD53" s="27">
        <f>+'[33]SPNF formato BCE'!AG62</f>
        <v>122.81300527619999</v>
      </c>
      <c r="CE53" s="27">
        <f>+'[33]SPNF formato BCE'!AH62</f>
        <v>155.10033532</v>
      </c>
      <c r="CF53" s="27">
        <f>+'[33]SPNF formato BCE'!AI62</f>
        <v>442.24368567999994</v>
      </c>
      <c r="CG53" s="27">
        <f>+'[33]SPNF formato BCE'!AJ62</f>
        <v>273.51817812999997</v>
      </c>
      <c r="CH53" s="27">
        <f>+'[33]SPNF formato BCE'!AK62</f>
        <v>137.44598460999998</v>
      </c>
      <c r="CI53" s="27">
        <f>+'[33]SPNF formato BCE'!AL62</f>
        <v>45.991927259999997</v>
      </c>
      <c r="CJ53" s="27">
        <f>+'[33]SPNF formato BCE'!AM62</f>
        <v>41.61692145</v>
      </c>
      <c r="CK53" s="27">
        <f>+'[33]SPNF formato BCE'!AN62</f>
        <v>67.381444299999998</v>
      </c>
      <c r="CL53" s="27">
        <f>+'[33]SPNF formato BCE'!AO62</f>
        <v>85.493469430000005</v>
      </c>
      <c r="CM53" s="27">
        <f>+'[33]SPNF formato BCE'!AR62</f>
        <v>61.054652959999999</v>
      </c>
      <c r="CN53" s="27">
        <f>+'[33]SPNF formato BCE'!AS62</f>
        <v>564.25229893999995</v>
      </c>
      <c r="CO53" s="27">
        <f>+'[33]SPNF formato BCE'!AT62</f>
        <v>728.50101264</v>
      </c>
      <c r="CP53" s="27">
        <f>+'[33]SPNF formato BCE'!AU62</f>
        <v>391.25215983999999</v>
      </c>
      <c r="CQ53" s="27">
        <f>+'[33]SPNF formato BCE'!AV62</f>
        <v>56.789940239999993</v>
      </c>
      <c r="CR53" s="27">
        <f>+'[33]SPNF formato BCE'!AW62</f>
        <v>220.16291974999999</v>
      </c>
      <c r="CS53" s="27">
        <f>+'[33]SPNF formato BCE'!AX62</f>
        <v>78.781916130000013</v>
      </c>
      <c r="CT53" s="27">
        <f>+'[33]SPNF formato BCE'!AY62</f>
        <v>52.562919139999998</v>
      </c>
      <c r="CU53" s="27">
        <f>+'[33]SPNF formato BCE'!AZ62</f>
        <v>82.966257439999993</v>
      </c>
      <c r="CV53" s="27">
        <f>+'[33]SPNF formato BCE'!BA62</f>
        <v>18.123748469999995</v>
      </c>
      <c r="CW53" s="27">
        <f>+'[33]SPNF formato BCE'!BB62</f>
        <v>280.69686066000003</v>
      </c>
      <c r="CX53" s="27">
        <f>+'[33]SPNF formato BCE'!BC62</f>
        <v>891.93400825000003</v>
      </c>
      <c r="CY53" s="27">
        <f>+'[33]SPNF formato BCE'!BF62</f>
        <v>332.21516235999997</v>
      </c>
      <c r="CZ53" s="27">
        <f>+'[33]SPNF formato BCE'!BG62</f>
        <v>111.79002641</v>
      </c>
      <c r="DA53" s="27">
        <f>+'[33]SPNF formato BCE'!BH62</f>
        <v>166.23453392999997</v>
      </c>
      <c r="DB53" s="27">
        <f>+'[33]SPNF formato BCE'!BI62</f>
        <v>1226.5196087799998</v>
      </c>
      <c r="DC53" s="27">
        <f>+'[33]SPNF formato BCE'!BJ62</f>
        <v>735.71583097000007</v>
      </c>
      <c r="DD53" s="27">
        <f>+'[33]SPNF formato BCE'!BK62</f>
        <v>422.99382132</v>
      </c>
      <c r="DE53" s="27">
        <f>+'[33]SPNF formato BCE'!BL62</f>
        <v>186.02164979</v>
      </c>
      <c r="DF53" s="27">
        <f>+'[33]SPNF formato BCE'!BM62</f>
        <v>471.89569614999999</v>
      </c>
      <c r="DG53" s="27">
        <f>+'[33]SPNF formato BCE'!BN62</f>
        <v>892.29966235999984</v>
      </c>
      <c r="DH53" s="27">
        <f>+'[33]SPNF formato BCE'!BO62</f>
        <v>389.48033615999998</v>
      </c>
      <c r="DI53" s="27">
        <f>+'[33]SPNF formato BCE'!BP62</f>
        <v>494.55714917</v>
      </c>
      <c r="DJ53" s="27">
        <f>+'[33]SPNF formato BCE'!BQ62</f>
        <v>413.4758817</v>
      </c>
      <c r="DK53" s="27">
        <f>+'[33]SPNF formato BCE'!BT62</f>
        <v>385.64081059</v>
      </c>
      <c r="DL53" s="27">
        <f>+'[33]SPNF formato BCE'!BU62</f>
        <v>619.95304612000018</v>
      </c>
      <c r="DM53" s="27">
        <f>+'[33]SPNF formato BCE'!BV62</f>
        <v>478.19820511</v>
      </c>
      <c r="DN53" s="27">
        <f>+'[33]SPNF formato BCE'!BW62</f>
        <v>197.23642303000003</v>
      </c>
      <c r="DO53" s="27">
        <f>+'[33]SPNF formato BCE'!BX62</f>
        <v>2144.2097607600003</v>
      </c>
      <c r="DP53" s="27">
        <f>+'[33]SPNF formato BCE'!BY62</f>
        <v>21.873073380000001</v>
      </c>
      <c r="DQ53" s="27">
        <f>+'[33]SPNF formato BCE'!BZ62</f>
        <v>29.9708361</v>
      </c>
      <c r="DR53" s="27">
        <f>+'[33]SPNF formato BCE'!CA62</f>
        <v>67.876702570000006</v>
      </c>
      <c r="DS53" s="27">
        <f>+'[33]SPNF formato BCE'!CB62</f>
        <v>43.565953870000001</v>
      </c>
      <c r="DT53" s="27">
        <f>+'[33]SPNF formato BCE'!CC62</f>
        <v>18.448285440000003</v>
      </c>
      <c r="DU53" s="27">
        <f>+'[33]SPNF formato BCE'!CD62</f>
        <v>15.137164140000003</v>
      </c>
      <c r="DV53" s="27">
        <f>+'[33]SPNF formato BCE'!CE62</f>
        <v>21.523603690000002</v>
      </c>
      <c r="DW53" s="27">
        <f>+'[33]SPNF formato BCE'!CH62</f>
        <v>18.325726860000003</v>
      </c>
      <c r="DX53" s="27">
        <f>+'[33]SPNF formato BCE'!CI62</f>
        <v>22.528505519999996</v>
      </c>
      <c r="DY53" s="27">
        <f>+'[33]SPNF formato BCE'!CJ62</f>
        <v>421.60514397000003</v>
      </c>
      <c r="DZ53" s="27">
        <f>+'[33]SPNF formato BCE'!CK62</f>
        <v>23.03885687</v>
      </c>
      <c r="EA53" s="27">
        <f>+'[33]SPNF formato BCE'!CL62</f>
        <v>100.51757031</v>
      </c>
      <c r="EB53" s="27">
        <f>+'[33]SPNF formato BCE'!CM62</f>
        <v>28.82680646</v>
      </c>
      <c r="EC53" s="27">
        <f>+'[33]SPNF formato BCE'!CN62</f>
        <v>45.872623949999998</v>
      </c>
      <c r="ED53" s="27">
        <f>+'[33]SPNF formato BCE'!CO62</f>
        <v>38.479973659999999</v>
      </c>
      <c r="EE53" s="27">
        <f>+'[33]SPNF formato BCE'!CP62</f>
        <v>26.480288300000005</v>
      </c>
      <c r="EF53" s="27">
        <f>+'[33]SPNF formato BCE'!CQ62</f>
        <v>232.19629895999998</v>
      </c>
      <c r="EG53" s="27">
        <f>+'[33]SPNF formato BCE'!CR62</f>
        <v>99.404235159999999</v>
      </c>
      <c r="EH53" s="27">
        <f>+'[33]SPNF formato BCE'!CS62</f>
        <v>436.05358182000003</v>
      </c>
      <c r="EI53" s="27">
        <f>+'[33]SPNF formato BCE'!CV62</f>
        <v>106.17137424000001</v>
      </c>
      <c r="EJ53" s="27">
        <f>+'[33]SPNF formato BCE'!CW62</f>
        <v>17.745740609999999</v>
      </c>
      <c r="EK53" s="27">
        <f>+'[33]SPNF formato BCE'!CX62</f>
        <v>138.28930097999998</v>
      </c>
      <c r="EL53" s="27">
        <f>+'[33]SPNF formato BCE'!CY62</f>
        <v>24.474292999999999</v>
      </c>
      <c r="EM53" s="27">
        <f>+'[33]SPNF formato BCE'!CZ62</f>
        <v>70.637241869999997</v>
      </c>
      <c r="EN53" s="27">
        <f>+'[33]SPNF formato BCE'!DA62</f>
        <v>47.733400950000004</v>
      </c>
      <c r="EO53" s="27">
        <f>+'[33]SPNF formato BCE'!DB62</f>
        <v>22.454080310000002</v>
      </c>
      <c r="EP53" s="27">
        <f>+'[33]SPNF formato BCE'!DC62</f>
        <v>23.035757289999999</v>
      </c>
      <c r="EQ53" s="27">
        <f>+'[33]SPNF formato BCE'!DD62</f>
        <v>220.01178888999999</v>
      </c>
      <c r="ER53" s="27">
        <f>+'[33]SPNF formato BCE'!DE62</f>
        <v>262.87506195999998</v>
      </c>
      <c r="ES53" s="27">
        <f>+'[33]SPNF formato BCE'!DF62</f>
        <v>66.561949339999998</v>
      </c>
      <c r="ET53" s="27">
        <f>+'[33]SPNF formato BCE'!DG62</f>
        <v>144.60178302999998</v>
      </c>
      <c r="EU53" s="27">
        <f>+'[33]SPNF formato BCE'!DJ62</f>
        <v>44.18613028</v>
      </c>
      <c r="EV53" s="27">
        <f>+'[33]SPNF formato BCE'!DK62</f>
        <v>16.064016889999998</v>
      </c>
      <c r="EW53" s="27">
        <f>+'[33]SPNF formato BCE'!DL62</f>
        <v>169.48538920000001</v>
      </c>
      <c r="EX53" s="27">
        <f>+'[33]SPNF formato BCE'!DM62</f>
        <v>8.0186675300000001</v>
      </c>
      <c r="EY53" s="27">
        <f>+'[33]SPNF formato BCE'!DN62</f>
        <v>29.857623789999998</v>
      </c>
      <c r="EZ53" s="27">
        <f>+'[33]SPNF formato BCE'!DO62</f>
        <v>25.120526690000002</v>
      </c>
      <c r="FA53" s="27">
        <f>+'[33]SPNF formato BCE'!DP62</f>
        <v>16.53462553</v>
      </c>
      <c r="FB53" s="27">
        <f>+'[33]SPNF formato BCE'!DQ62</f>
        <v>26.979464919999998</v>
      </c>
      <c r="FC53" s="27">
        <f>+'[33]SPNF formato BCE'!DR62</f>
        <v>61.394499019999998</v>
      </c>
      <c r="FD53" s="27">
        <f>+'[33]SPNF formato BCE'!DS62</f>
        <v>44.780041849999996</v>
      </c>
      <c r="FE53" s="27">
        <f>+'[33]SPNF formato BCE'!DT62</f>
        <v>99.297646619999995</v>
      </c>
      <c r="FF53" s="27">
        <f>+'[33]SPNF formato BCE'!DU62</f>
        <v>102.71025708089999</v>
      </c>
      <c r="FG53" s="27">
        <f>+'[33]SPNF formato BCE'!DX62</f>
        <v>381.48269146910002</v>
      </c>
      <c r="FH53" s="27">
        <f>+'[33]SPNF formato BCE'!DY62</f>
        <v>51.826725020000005</v>
      </c>
      <c r="FI53" s="27">
        <f>+'[33]SPNF formato BCE'!DZ62</f>
        <v>115.38373496000001</v>
      </c>
      <c r="FJ53" s="27">
        <f>+'[33]SPNF formato BCE'!EA62</f>
        <v>24.569037920000003</v>
      </c>
      <c r="FK53" s="27">
        <f>+'[33]SPNF formato BCE'!EB62</f>
        <v>51.673789460000002</v>
      </c>
      <c r="FL53" s="27">
        <f>+'[33]SPNF formato BCE'!EC62</f>
        <v>89.337307210000006</v>
      </c>
      <c r="FM53" s="27">
        <f>+'[33]SPNF formato BCE'!ED62</f>
        <v>27.996186309999977</v>
      </c>
      <c r="FN53" s="27">
        <f>+'[33]SPNF formato BCE'!EE62</f>
        <v>22.686566130000003</v>
      </c>
      <c r="FO53" s="27">
        <f>+'[33]SPNF formato BCE'!EF62</f>
        <v>28.239421575600009</v>
      </c>
      <c r="FP53" s="27">
        <f>+'[33]SPNF formato BCE'!EG62</f>
        <v>374.39836097999995</v>
      </c>
      <c r="FQ53" s="27">
        <f>+'[33]SPNF formato BCE'!EH62</f>
        <v>131.31195384</v>
      </c>
      <c r="FR53" s="27">
        <f>+'[33]SPNF formato BCE'!EI62</f>
        <v>88.009477239999995</v>
      </c>
      <c r="FS53" s="27">
        <f>+'[33]SPNF formato BCE'!EL62</f>
        <v>183.30808611</v>
      </c>
      <c r="FT53" s="27">
        <f>+'[33]SPNF formato BCE'!EM62</f>
        <v>28.848002569999998</v>
      </c>
      <c r="FU53" s="27">
        <f>+'[33]SPNF formato BCE'!EN62</f>
        <v>68.785180060000002</v>
      </c>
      <c r="FV53" s="27">
        <f>+'[33]SPNF formato BCE'!EO62</f>
        <v>337.69767249000006</v>
      </c>
      <c r="FW53" s="27">
        <f>+'[33]SPNF formato BCE'!EP62</f>
        <v>27.88393057</v>
      </c>
      <c r="FX53" s="27">
        <f>+'[33]SPNF formato BCE'!EQ62</f>
        <v>35.338213270000004</v>
      </c>
      <c r="FY53" s="27">
        <f>+'[33]SPNF formato BCE'!ER62</f>
        <v>15.499813120000002</v>
      </c>
      <c r="FZ53" s="27">
        <f>+'[33]SPNF formato BCE'!ES62</f>
        <v>20.237078349999997</v>
      </c>
      <c r="GA53" s="27">
        <f>+'[33]SPNF formato BCE'!ET62</f>
        <v>33.831339679999999</v>
      </c>
      <c r="GB53" s="27">
        <f>+'[33]SPNF formato BCE'!EU62</f>
        <v>16.4041362</v>
      </c>
      <c r="GC53" s="27">
        <f>+'[33]SPNF formato BCE'!EV62</f>
        <v>51.172911419999991</v>
      </c>
      <c r="GD53" s="27">
        <f>+'[33]SPNF formato BCE'!EW62</f>
        <v>66.116825890000001</v>
      </c>
      <c r="GE53" s="27">
        <f>+'[33]SPNF formato BCE'!EZ62</f>
        <v>124.39982724000004</v>
      </c>
      <c r="GF53" s="27">
        <f>+'[33]SPNF formato BCE'!FA62</f>
        <v>689.92244515000004</v>
      </c>
      <c r="GG53" s="27">
        <f>+'[33]SPNF formato BCE'!FB62</f>
        <v>140.83224440999999</v>
      </c>
      <c r="GH53" s="27">
        <f>+'[33]SPNF formato BCE'!FC62</f>
        <v>26.468356910000001</v>
      </c>
      <c r="GI53" s="27">
        <f>+'[33]SPNF formato BCE'!FD62</f>
        <v>20.915164499999999</v>
      </c>
      <c r="GJ53" s="27">
        <f>+'[33]SPNF formato BCE'!FE62</f>
        <v>39.649071020000008</v>
      </c>
      <c r="GK53" s="27">
        <f>+'[33]SPNF formato BCE'!FF62</f>
        <v>18.040864120000002</v>
      </c>
      <c r="GL53" s="27">
        <f>+'[33]SPNF formato BCE'!FG62</f>
        <v>68.853634540000016</v>
      </c>
      <c r="GM53" s="27">
        <f>+'[33]SPNF formato BCE'!FH62</f>
        <v>31.23320923</v>
      </c>
      <c r="GN53" s="27">
        <f>+'[33]SPNF formato BCE'!FI62</f>
        <v>35.810832550000001</v>
      </c>
      <c r="GO53" s="27">
        <f>+'[33]SPNF formato BCE'!FJ62</f>
        <v>53.891685420000009</v>
      </c>
      <c r="GP53" s="27">
        <f>+'[33]SPNF formato BCE'!FK62</f>
        <v>52.370711249999999</v>
      </c>
      <c r="GQ53" s="27">
        <f>+'[33]SPNF formato BCE'!FN62</f>
        <v>3081.2440340999997</v>
      </c>
      <c r="GR53" s="27">
        <f>+'[33]SPNF formato BCE'!FO62</f>
        <v>134.33105040000001</v>
      </c>
      <c r="GS53" s="27">
        <f>+'[33]SPNF formato BCE'!FP62</f>
        <v>112.94593838</v>
      </c>
      <c r="GT53" s="27">
        <f>+'[33]SPNF formato BCE'!FQ62</f>
        <v>786.46089205980002</v>
      </c>
      <c r="GU53" s="27">
        <f>+'[33]SPNF formato BCE'!FR62</f>
        <v>268.55001678000002</v>
      </c>
      <c r="GV53" s="27">
        <f>+'[33]SPNF formato BCE'!FS62</f>
        <v>28.340053829999999</v>
      </c>
      <c r="GW53" s="27">
        <f>+'[33]SPNF formato BCE'!FT62</f>
        <v>121.68102122100001</v>
      </c>
      <c r="GX53" s="27">
        <f>+'[33]SPNF formato BCE'!FU62</f>
        <v>27.470576870000002</v>
      </c>
      <c r="GY53" s="27">
        <f>+'[33]SPNF formato BCE'!FV62</f>
        <v>26.0488456</v>
      </c>
      <c r="GZ53" s="27">
        <f>+'[33]SPNF formato BCE'!FW62</f>
        <v>41.472648719999995</v>
      </c>
      <c r="HA53" s="27">
        <f>+'[33]SPNF formato BCE'!FX62</f>
        <v>29.230295592727273</v>
      </c>
      <c r="HB53" s="27">
        <f>+'[33]SPNF formato BCE'!FY62</f>
        <v>29.29702206</v>
      </c>
      <c r="HC53" s="27">
        <f>+'[33]SPNF formato BCE'!GB62</f>
        <v>173.241723767</v>
      </c>
      <c r="HD53" s="27">
        <f>+'[33]SPNF formato BCE'!GC62</f>
        <v>31.548159479999999</v>
      </c>
      <c r="HE53" s="27">
        <f>+'[33]SPNF formato BCE'!GD62</f>
        <v>670.12946048000003</v>
      </c>
      <c r="HF53" s="27">
        <f>+'[33]SPNF formato BCE'!GE62</f>
        <v>38.773202689999991</v>
      </c>
      <c r="HG53" s="27">
        <f>+'[33]SPNF formato BCE'!GF62</f>
        <v>71.358666310000018</v>
      </c>
      <c r="HH53" s="27">
        <f>+'[33]SPNF formato BCE'!GG62</f>
        <v>39.058875659999998</v>
      </c>
      <c r="HI53" s="27">
        <f>+'[33]SPNF formato BCE'!GH62</f>
        <v>125.07211382180002</v>
      </c>
    </row>
    <row r="54" spans="1:217" s="22" customFormat="1" x14ac:dyDescent="0.2">
      <c r="A54" s="26"/>
      <c r="B54" s="32" t="s">
        <v>29</v>
      </c>
      <c r="C54" s="27">
        <v>0</v>
      </c>
      <c r="D54" s="27">
        <v>0</v>
      </c>
      <c r="E54" s="27">
        <v>0</v>
      </c>
      <c r="F54" s="27">
        <v>0</v>
      </c>
      <c r="G54" s="27">
        <v>0</v>
      </c>
      <c r="H54" s="27">
        <v>0</v>
      </c>
      <c r="I54" s="27">
        <v>231.69455497000044</v>
      </c>
      <c r="J54" s="27">
        <v>164.4644165500001</v>
      </c>
      <c r="K54" s="27">
        <v>5.7880195199999775</v>
      </c>
      <c r="L54" s="27">
        <v>10.869357609999952</v>
      </c>
      <c r="M54" s="27">
        <v>-1.1148589100000095</v>
      </c>
      <c r="N54" s="27">
        <v>-41.114041479999969</v>
      </c>
      <c r="O54" s="27">
        <v>-33.265995739999994</v>
      </c>
      <c r="P54" s="27">
        <v>0</v>
      </c>
      <c r="Q54" s="27">
        <v>0</v>
      </c>
      <c r="R54" s="27">
        <v>0</v>
      </c>
      <c r="S54" s="27">
        <v>0</v>
      </c>
      <c r="T54" s="27">
        <v>0</v>
      </c>
      <c r="U54" s="27">
        <v>0</v>
      </c>
      <c r="V54" s="27">
        <v>0</v>
      </c>
      <c r="W54" s="27">
        <v>0</v>
      </c>
      <c r="X54" s="27">
        <v>0</v>
      </c>
      <c r="Y54" s="27">
        <v>0</v>
      </c>
      <c r="Z54" s="27">
        <v>0</v>
      </c>
      <c r="AA54" s="27">
        <v>0</v>
      </c>
      <c r="AB54" s="27">
        <v>0</v>
      </c>
      <c r="AC54" s="27">
        <v>0</v>
      </c>
      <c r="AD54" s="27">
        <v>0</v>
      </c>
      <c r="AE54" s="27">
        <v>0</v>
      </c>
      <c r="AF54" s="27">
        <v>0</v>
      </c>
      <c r="AG54" s="27">
        <v>0</v>
      </c>
      <c r="AH54" s="27">
        <v>0</v>
      </c>
      <c r="AI54" s="27">
        <v>0</v>
      </c>
      <c r="AJ54" s="27">
        <v>0</v>
      </c>
      <c r="AK54" s="27">
        <v>0</v>
      </c>
      <c r="AL54" s="27">
        <v>0</v>
      </c>
      <c r="AM54" s="27">
        <v>0</v>
      </c>
      <c r="AN54" s="27">
        <v>0</v>
      </c>
      <c r="AO54" s="27">
        <v>0</v>
      </c>
      <c r="AP54" s="27">
        <v>82.925464580000067</v>
      </c>
      <c r="AQ54" s="27">
        <v>148.76909039000037</v>
      </c>
      <c r="AR54" s="27">
        <v>12.73951273000003</v>
      </c>
      <c r="AS54" s="27">
        <v>76.119297820000043</v>
      </c>
      <c r="AT54" s="27">
        <v>60.930164200000036</v>
      </c>
      <c r="AU54" s="27">
        <v>14.675441799999987</v>
      </c>
      <c r="AV54" s="27">
        <v>-4.0923137500000166</v>
      </c>
      <c r="AW54" s="27">
        <v>15.467227030000004</v>
      </c>
      <c r="AX54" s="27">
        <v>-4.2476787499999773</v>
      </c>
      <c r="AY54" s="27">
        <v>-1.3392150100000322</v>
      </c>
      <c r="AZ54" s="27">
        <v>-4.7884872300000438</v>
      </c>
      <c r="BA54" s="27">
        <v>-2.1079224899999645</v>
      </c>
      <c r="BB54" s="27">
        <v>-5.2699534699999617</v>
      </c>
      <c r="BC54" s="27">
        <v>23.035720799999922</v>
      </c>
      <c r="BD54" s="27">
        <v>9.4160838599999579</v>
      </c>
      <c r="BE54" s="27">
        <v>3.4497344800000178</v>
      </c>
      <c r="BF54" s="27">
        <v>-9.7341522499999655</v>
      </c>
      <c r="BG54" s="27">
        <v>-4.2465250000000196</v>
      </c>
      <c r="BH54" s="27">
        <v>-18.288763599999982</v>
      </c>
      <c r="BI54" s="27">
        <v>-8.1726224999999886</v>
      </c>
      <c r="BJ54" s="27">
        <v>-11.624306820000015</v>
      </c>
      <c r="BK54" s="27">
        <v>-3.0283485599999835</v>
      </c>
      <c r="BL54" s="27">
        <v>-34.262057860000027</v>
      </c>
      <c r="BM54" s="27">
        <v>3.8014240800000039</v>
      </c>
      <c r="BN54" s="27">
        <v>-2.8053619599999706</v>
      </c>
      <c r="BO54" s="27">
        <f>+'[33]SPNF formato BCE'!P63</f>
        <v>0</v>
      </c>
      <c r="BP54" s="27">
        <f>+'[33]SPNF formato BCE'!Q63</f>
        <v>0</v>
      </c>
      <c r="BQ54" s="27">
        <f>+'[33]SPNF formato BCE'!R63</f>
        <v>0</v>
      </c>
      <c r="BR54" s="27">
        <f>+'[33]SPNF formato BCE'!S63</f>
        <v>0</v>
      </c>
      <c r="BS54" s="27">
        <f>+'[33]SPNF formato BCE'!T63</f>
        <v>0</v>
      </c>
      <c r="BT54" s="27">
        <f>+'[33]SPNF formato BCE'!U63</f>
        <v>0</v>
      </c>
      <c r="BU54" s="27">
        <f>+'[33]SPNF formato BCE'!V63</f>
        <v>0</v>
      </c>
      <c r="BV54" s="27">
        <f>+'[33]SPNF formato BCE'!W63</f>
        <v>0</v>
      </c>
      <c r="BW54" s="27">
        <f>+'[33]SPNF formato BCE'!X63</f>
        <v>0</v>
      </c>
      <c r="BX54" s="27">
        <f>+'[33]SPNF formato BCE'!Y63</f>
        <v>0</v>
      </c>
      <c r="BY54" s="27">
        <f>+'[33]SPNF formato BCE'!Z63</f>
        <v>0</v>
      </c>
      <c r="BZ54" s="27">
        <f>+'[33]SPNF formato BCE'!AA63</f>
        <v>0</v>
      </c>
      <c r="CA54" s="27">
        <f>+'[33]SPNF formato BCE'!AD63</f>
        <v>0</v>
      </c>
      <c r="CB54" s="27">
        <f>+'[33]SPNF formato BCE'!AE63</f>
        <v>0</v>
      </c>
      <c r="CC54" s="27">
        <f>+'[33]SPNF formato BCE'!AF63</f>
        <v>0</v>
      </c>
      <c r="CD54" s="27">
        <f>+'[33]SPNF formato BCE'!AG63</f>
        <v>0</v>
      </c>
      <c r="CE54" s="27">
        <f>+'[33]SPNF formato BCE'!AH63</f>
        <v>0</v>
      </c>
      <c r="CF54" s="27">
        <f>+'[33]SPNF formato BCE'!AI63</f>
        <v>0</v>
      </c>
      <c r="CG54" s="27">
        <f>+'[33]SPNF formato BCE'!AJ63</f>
        <v>0</v>
      </c>
      <c r="CH54" s="27">
        <f>+'[33]SPNF formato BCE'!AK63</f>
        <v>0</v>
      </c>
      <c r="CI54" s="27">
        <f>+'[33]SPNF formato BCE'!AL63</f>
        <v>0</v>
      </c>
      <c r="CJ54" s="27">
        <f>+'[33]SPNF formato BCE'!AM63</f>
        <v>0</v>
      </c>
      <c r="CK54" s="27">
        <f>+'[33]SPNF formato BCE'!AN63</f>
        <v>0</v>
      </c>
      <c r="CL54" s="27">
        <f>+'[33]SPNF formato BCE'!AO63</f>
        <v>0</v>
      </c>
      <c r="CM54" s="27">
        <f>+'[33]SPNF formato BCE'!AR63</f>
        <v>0</v>
      </c>
      <c r="CN54" s="27">
        <f>+'[33]SPNF formato BCE'!AS63</f>
        <v>0</v>
      </c>
      <c r="CO54" s="27">
        <f>+'[33]SPNF formato BCE'!AT63</f>
        <v>0</v>
      </c>
      <c r="CP54" s="27">
        <f>+'[33]SPNF formato BCE'!AU63</f>
        <v>0</v>
      </c>
      <c r="CQ54" s="27">
        <f>+'[33]SPNF formato BCE'!AV63</f>
        <v>0</v>
      </c>
      <c r="CR54" s="27">
        <f>+'[33]SPNF formato BCE'!AW63</f>
        <v>0</v>
      </c>
      <c r="CS54" s="27">
        <f>+'[33]SPNF formato BCE'!AX63</f>
        <v>0</v>
      </c>
      <c r="CT54" s="27">
        <f>+'[33]SPNF formato BCE'!AY63</f>
        <v>0</v>
      </c>
      <c r="CU54" s="27">
        <f>+'[33]SPNF formato BCE'!AZ63</f>
        <v>0</v>
      </c>
      <c r="CV54" s="27">
        <f>+'[33]SPNF formato BCE'!BA63</f>
        <v>0</v>
      </c>
      <c r="CW54" s="27">
        <f>+'[33]SPNF formato BCE'!BB63</f>
        <v>0</v>
      </c>
      <c r="CX54" s="27">
        <f>+'[33]SPNF formato BCE'!BC63</f>
        <v>0</v>
      </c>
      <c r="CY54" s="27">
        <f>+'[33]SPNF formato BCE'!BF63</f>
        <v>0</v>
      </c>
      <c r="CZ54" s="27">
        <f>+'[33]SPNF formato BCE'!BG63</f>
        <v>0</v>
      </c>
      <c r="DA54" s="27">
        <f>+'[33]SPNF formato BCE'!BH63</f>
        <v>0</v>
      </c>
      <c r="DB54" s="27">
        <f>+'[33]SPNF formato BCE'!BI63</f>
        <v>0</v>
      </c>
      <c r="DC54" s="27">
        <f>+'[33]SPNF formato BCE'!BJ63</f>
        <v>0</v>
      </c>
      <c r="DD54" s="27">
        <f>+'[33]SPNF formato BCE'!BK63</f>
        <v>0</v>
      </c>
      <c r="DE54" s="27">
        <f>+'[33]SPNF formato BCE'!BL63</f>
        <v>0</v>
      </c>
      <c r="DF54" s="27">
        <f>+'[33]SPNF formato BCE'!BM63</f>
        <v>0</v>
      </c>
      <c r="DG54" s="27">
        <f>+'[33]SPNF formato BCE'!BN63</f>
        <v>0</v>
      </c>
      <c r="DH54" s="27">
        <f>+'[33]SPNF formato BCE'!BO63</f>
        <v>0</v>
      </c>
      <c r="DI54" s="27">
        <f>+'[33]SPNF formato BCE'!BP63</f>
        <v>0</v>
      </c>
      <c r="DJ54" s="27">
        <f>+'[33]SPNF formato BCE'!BQ63</f>
        <v>0</v>
      </c>
      <c r="DK54" s="27">
        <f>+'[33]SPNF formato BCE'!BT63</f>
        <v>0</v>
      </c>
      <c r="DL54" s="27">
        <f>+'[33]SPNF formato BCE'!BU63</f>
        <v>0</v>
      </c>
      <c r="DM54" s="27">
        <f>+'[33]SPNF formato BCE'!BV63</f>
        <v>0</v>
      </c>
      <c r="DN54" s="27">
        <f>+'[33]SPNF formato BCE'!BW63</f>
        <v>0</v>
      </c>
      <c r="DO54" s="27">
        <f>+'[33]SPNF formato BCE'!BX63</f>
        <v>0</v>
      </c>
      <c r="DP54" s="27">
        <f>+'[33]SPNF formato BCE'!BY63</f>
        <v>0</v>
      </c>
      <c r="DQ54" s="27">
        <f>+'[33]SPNF formato BCE'!BZ63</f>
        <v>0</v>
      </c>
      <c r="DR54" s="27">
        <f>+'[33]SPNF formato BCE'!CA63</f>
        <v>0</v>
      </c>
      <c r="DS54" s="27">
        <f>+'[33]SPNF formato BCE'!CB63</f>
        <v>0</v>
      </c>
      <c r="DT54" s="27">
        <f>+'[33]SPNF formato BCE'!CC63</f>
        <v>0</v>
      </c>
      <c r="DU54" s="27">
        <f>+'[33]SPNF formato BCE'!CD63</f>
        <v>0</v>
      </c>
      <c r="DV54" s="27">
        <f>+'[33]SPNF formato BCE'!CE63</f>
        <v>0</v>
      </c>
      <c r="DW54" s="27">
        <f>+'[33]SPNF formato BCE'!CH63</f>
        <v>0</v>
      </c>
      <c r="DX54" s="27">
        <f>+'[33]SPNF formato BCE'!CI63</f>
        <v>0</v>
      </c>
      <c r="DY54" s="27">
        <f>+'[33]SPNF formato BCE'!CJ63</f>
        <v>0</v>
      </c>
      <c r="DZ54" s="27">
        <f>+'[33]SPNF formato BCE'!CK63</f>
        <v>0</v>
      </c>
      <c r="EA54" s="27">
        <f>+'[33]SPNF formato BCE'!CL63</f>
        <v>0</v>
      </c>
      <c r="EB54" s="27">
        <f>+'[33]SPNF formato BCE'!CM63</f>
        <v>0</v>
      </c>
      <c r="EC54" s="27">
        <f>+'[33]SPNF formato BCE'!CN63</f>
        <v>0</v>
      </c>
      <c r="ED54" s="27">
        <f>+'[33]SPNF formato BCE'!CO63</f>
        <v>0</v>
      </c>
      <c r="EE54" s="27">
        <f>+'[33]SPNF formato BCE'!CP63</f>
        <v>0</v>
      </c>
      <c r="EF54" s="27">
        <f>+'[33]SPNF formato BCE'!CQ63</f>
        <v>0</v>
      </c>
      <c r="EG54" s="27">
        <f>+'[33]SPNF formato BCE'!CR63</f>
        <v>0</v>
      </c>
      <c r="EH54" s="27">
        <f>+'[33]SPNF formato BCE'!CS63</f>
        <v>0</v>
      </c>
      <c r="EI54" s="27">
        <f>+'[33]SPNF formato BCE'!CV63</f>
        <v>0</v>
      </c>
      <c r="EJ54" s="27">
        <f>+'[33]SPNF formato BCE'!CW63</f>
        <v>0</v>
      </c>
      <c r="EK54" s="27">
        <f>+'[33]SPNF formato BCE'!CX63</f>
        <v>0</v>
      </c>
      <c r="EL54" s="27">
        <f>+'[33]SPNF formato BCE'!CY63</f>
        <v>0</v>
      </c>
      <c r="EM54" s="27">
        <f>+'[33]SPNF formato BCE'!CZ63</f>
        <v>0</v>
      </c>
      <c r="EN54" s="27">
        <f>+'[33]SPNF formato BCE'!DA63</f>
        <v>0</v>
      </c>
      <c r="EO54" s="27">
        <f>+'[33]SPNF formato BCE'!DB63</f>
        <v>0</v>
      </c>
      <c r="EP54" s="27">
        <f>+'[33]SPNF formato BCE'!DC63</f>
        <v>39.946685150000036</v>
      </c>
      <c r="EQ54" s="27">
        <f>+'[33]SPNF formato BCE'!DD63</f>
        <v>42.978779430000031</v>
      </c>
      <c r="ER54" s="27">
        <f>+'[33]SPNF formato BCE'!DE63</f>
        <v>72.486960130000057</v>
      </c>
      <c r="ES54" s="27">
        <f>+'[33]SPNF formato BCE'!DF63</f>
        <v>47.508445010000287</v>
      </c>
      <c r="ET54" s="27">
        <f>+'[33]SPNF formato BCE'!DG63</f>
        <v>28.773685250000028</v>
      </c>
      <c r="EU54" s="27">
        <f>+'[33]SPNF formato BCE'!DJ63</f>
        <v>0</v>
      </c>
      <c r="EV54" s="27">
        <f>+'[33]SPNF formato BCE'!DK63</f>
        <v>0</v>
      </c>
      <c r="EW54" s="27">
        <f>+'[33]SPNF formato BCE'!DL63</f>
        <v>12.73951273000003</v>
      </c>
      <c r="EX54" s="27">
        <f>+'[33]SPNF formato BCE'!DM63</f>
        <v>23.312271290000012</v>
      </c>
      <c r="EY54" s="27">
        <f>+'[33]SPNF formato BCE'!DN63</f>
        <v>24.200775950000036</v>
      </c>
      <c r="EZ54" s="27">
        <f>+'[33]SPNF formato BCE'!DO63</f>
        <v>28.606250579999994</v>
      </c>
      <c r="FA54" s="27">
        <f>+'[33]SPNF formato BCE'!DP63</f>
        <v>29.270440500000007</v>
      </c>
      <c r="FB54" s="27">
        <f>+'[33]SPNF formato BCE'!DQ63</f>
        <v>17.712219090000019</v>
      </c>
      <c r="FC54" s="27">
        <f>+'[33]SPNF formato BCE'!DR63</f>
        <v>13.94750461000001</v>
      </c>
      <c r="FD54" s="27">
        <f>+'[33]SPNF formato BCE'!DS63</f>
        <v>5.2152012999999897</v>
      </c>
      <c r="FE54" s="27">
        <f>+'[33]SPNF formato BCE'!DT63</f>
        <v>0.60232552000002215</v>
      </c>
      <c r="FF54" s="27">
        <f>+'[33]SPNF formato BCE'!DU63</f>
        <v>8.8579149799999755</v>
      </c>
      <c r="FG54" s="27">
        <f>+'[33]SPNF formato BCE'!DX63</f>
        <v>-0.25746125000000575</v>
      </c>
      <c r="FH54" s="27">
        <f>+'[33]SPNF formato BCE'!DY63</f>
        <v>-2.9773612500000013</v>
      </c>
      <c r="FI54" s="27">
        <f>+'[33]SPNF formato BCE'!DZ63</f>
        <v>-0.85749125000000959</v>
      </c>
      <c r="FJ54" s="27">
        <f>+'[33]SPNF formato BCE'!EA63</f>
        <v>-0.50088749999997617</v>
      </c>
      <c r="FK54" s="27">
        <f>+'[33]SPNF formato BCE'!EB63</f>
        <v>16.420469609999998</v>
      </c>
      <c r="FL54" s="27">
        <f>+'[33]SPNF formato BCE'!EC63</f>
        <v>-0.45235508000001801</v>
      </c>
      <c r="FM54" s="27">
        <f>+'[33]SPNF formato BCE'!ED63</f>
        <v>-0.40356000000002723</v>
      </c>
      <c r="FN54" s="27">
        <f>+'[33]SPNF formato BCE'!EE63</f>
        <v>-2.7481199999999717</v>
      </c>
      <c r="FO54" s="27">
        <f>+'[33]SPNF formato BCE'!EF63</f>
        <v>-1.0959987499999784</v>
      </c>
      <c r="FP54" s="27">
        <f>+'[33]SPNF formato BCE'!EG63</f>
        <v>-0.53696251000002349</v>
      </c>
      <c r="FQ54" s="27">
        <f>+'[33]SPNF formato BCE'!EH63</f>
        <v>-0.17316499999998314</v>
      </c>
      <c r="FR54" s="27">
        <f>+'[33]SPNF formato BCE'!EI63</f>
        <v>-0.62908750000002556</v>
      </c>
      <c r="FS54" s="27">
        <f>+'[33]SPNF formato BCE'!EL63</f>
        <v>-0.56256500000000642</v>
      </c>
      <c r="FT54" s="27">
        <f>+'[33]SPNF formato BCE'!EM63</f>
        <v>-2.8277697500000158</v>
      </c>
      <c r="FU54" s="27">
        <f>+'[33]SPNF formato BCE'!EN63</f>
        <v>-1.3981524800000216</v>
      </c>
      <c r="FV54" s="27">
        <f>+'[33]SPNF formato BCE'!EO63</f>
        <v>-0.5413987399999769</v>
      </c>
      <c r="FW54" s="27">
        <f>+'[33]SPNF formato BCE'!EP63</f>
        <v>-0.31092999999998483</v>
      </c>
      <c r="FX54" s="27">
        <f>+'[33]SPNF formato BCE'!EQ63</f>
        <v>-1.2555937500000027</v>
      </c>
      <c r="FY54" s="27">
        <f>+'[33]SPNF formato BCE'!ER63</f>
        <v>-0.62222874999997657</v>
      </c>
      <c r="FZ54" s="27">
        <f>+'[33]SPNF formato BCE'!ES63</f>
        <v>-3.0718347499999936</v>
      </c>
      <c r="GA54" s="27">
        <f>+'[33]SPNF formato BCE'!ET63</f>
        <v>-1.5758899699999915</v>
      </c>
      <c r="GB54" s="27">
        <f>+'[33]SPNF formato BCE'!EU63</f>
        <v>-0.69811750000002348</v>
      </c>
      <c r="GC54" s="27">
        <f>+'[33]SPNF formato BCE'!EV63</f>
        <v>6.7572605199999884</v>
      </c>
      <c r="GD54" s="27">
        <f>+'[33]SPNF formato BCE'!EW63</f>
        <v>16.976577779999957</v>
      </c>
      <c r="GE54" s="27">
        <f>+'[33]SPNF formato BCE'!EZ63</f>
        <v>2.1579344900000024</v>
      </c>
      <c r="GF54" s="27">
        <f>+'[33]SPNF formato BCE'!FA63</f>
        <v>3.7628214999999727</v>
      </c>
      <c r="GG54" s="27">
        <f>+'[33]SPNF formato BCE'!FB63</f>
        <v>3.4953278699999828</v>
      </c>
      <c r="GH54" s="27">
        <f>+'[33]SPNF formato BCE'!FC63</f>
        <v>6.0039182300000107</v>
      </c>
      <c r="GI54" s="27">
        <f>+'[33]SPNF formato BCE'!FD63</f>
        <v>-0.32457375000001321</v>
      </c>
      <c r="GJ54" s="27">
        <f>+'[33]SPNF formato BCE'!FE63</f>
        <v>-2.2296099999999797</v>
      </c>
      <c r="GK54" s="27">
        <f>+'[33]SPNF formato BCE'!FF63</f>
        <v>-1.0227649999999926</v>
      </c>
      <c r="GL54" s="27">
        <f>+'[33]SPNF formato BCE'!FG63</f>
        <v>-4.7822972499999992</v>
      </c>
      <c r="GM54" s="27">
        <f>+'[33]SPNF formato BCE'!FH63</f>
        <v>-3.9290899999999738</v>
      </c>
      <c r="GN54" s="27">
        <f>+'[33]SPNF formato BCE'!FI63</f>
        <v>-1.2867162499999836</v>
      </c>
      <c r="GO54" s="27">
        <f>+'[33]SPNF formato BCE'!FJ63</f>
        <v>-0.60106250000001182</v>
      </c>
      <c r="GP54" s="27">
        <f>+'[33]SPNF formato BCE'!FK63</f>
        <v>-2.3587462500000242</v>
      </c>
      <c r="GQ54" s="27">
        <f>+'[33]SPNF formato BCE'!FN63</f>
        <v>-1.7275937499999827</v>
      </c>
      <c r="GR54" s="27">
        <f>+'[33]SPNF formato BCE'!FO63</f>
        <v>-9.2832475000000159</v>
      </c>
      <c r="GS54" s="27">
        <f>+'[33]SPNF formato BCE'!FP63</f>
        <v>-7.277922349999983</v>
      </c>
      <c r="GT54" s="27">
        <f>+'[33]SPNF formato BCE'!FQ63</f>
        <v>-3.9153875000000085</v>
      </c>
      <c r="GU54" s="27">
        <f>+'[33]SPNF formato BCE'!FR63</f>
        <v>-0.89709499999997888</v>
      </c>
      <c r="GV54" s="27">
        <f>+'[33]SPNF formato BCE'!FS63</f>
        <v>-3.3601400000000012</v>
      </c>
      <c r="GW54" s="27">
        <f>+'[33]SPNF formato BCE'!FT63</f>
        <v>-3.4357175000000097</v>
      </c>
      <c r="GX54" s="27">
        <f>+'[33]SPNF formato BCE'!FU63</f>
        <v>-4.265235969999992</v>
      </c>
      <c r="GY54" s="27">
        <f>+'[33]SPNF formato BCE'!FV63</f>
        <v>-3.9233533500000135</v>
      </c>
      <c r="GZ54" s="27">
        <f>+'[33]SPNF formato BCE'!FW63</f>
        <v>-1.4013539000000037</v>
      </c>
      <c r="HA54" s="27">
        <f>+'[33]SPNF formato BCE'!FX63</f>
        <v>0.94092632000001686</v>
      </c>
      <c r="HB54" s="27">
        <f>+'[33]SPNF formato BCE'!FY63</f>
        <v>-2.5679209799999967</v>
      </c>
      <c r="HC54" s="27">
        <f>+'[33]SPNF formato BCE'!GB63</f>
        <v>-4.280668750000018</v>
      </c>
      <c r="HD54" s="27">
        <f>+'[33]SPNF formato BCE'!GC63</f>
        <v>-16.558335999999997</v>
      </c>
      <c r="HE54" s="27">
        <f>+'[33]SPNF formato BCE'!GD63</f>
        <v>-13.423053110000012</v>
      </c>
      <c r="HF54" s="27">
        <f>+'[33]SPNF formato BCE'!GE63</f>
        <v>-3.8787749100000042</v>
      </c>
      <c r="HG54" s="27">
        <f>+'[33]SPNF formato BCE'!GF63</f>
        <v>9.2201766900000166</v>
      </c>
      <c r="HH54" s="27">
        <f>+'[33]SPNF formato BCE'!GG63</f>
        <v>-1.5399777000000086</v>
      </c>
      <c r="HI54" s="27">
        <f>+'[33]SPNF formato BCE'!GH63</f>
        <v>-2.8053619599999706</v>
      </c>
    </row>
    <row r="55" spans="1:217" s="22" customFormat="1" x14ac:dyDescent="0.2">
      <c r="A55" s="26"/>
      <c r="B55" s="32" t="s">
        <v>30</v>
      </c>
      <c r="C55" s="27">
        <v>451.98165746920847</v>
      </c>
      <c r="D55" s="27">
        <v>175.93667304757403</v>
      </c>
      <c r="E55" s="27">
        <v>707.11252167634802</v>
      </c>
      <c r="F55" s="27">
        <v>3081.5183773425715</v>
      </c>
      <c r="G55" s="27">
        <v>-2648.2823085881996</v>
      </c>
      <c r="H55" s="27">
        <v>-528.40072712600079</v>
      </c>
      <c r="I55" s="27">
        <v>562.39211210632823</v>
      </c>
      <c r="J55" s="27">
        <v>210.26990919263261</v>
      </c>
      <c r="K55" s="27">
        <v>14.713939297640309</v>
      </c>
      <c r="L55" s="27">
        <v>-763.91211367646918</v>
      </c>
      <c r="M55" s="27">
        <v>274.59115924138763</v>
      </c>
      <c r="N55" s="27">
        <v>-370.18437223308609</v>
      </c>
      <c r="O55" s="27">
        <v>326.47040244999971</v>
      </c>
      <c r="P55" s="27">
        <v>110.48990513139717</v>
      </c>
      <c r="Q55" s="27">
        <v>-63.561094525052098</v>
      </c>
      <c r="R55" s="27">
        <v>105.41919575178447</v>
      </c>
      <c r="S55" s="27">
        <v>299.63365111107896</v>
      </c>
      <c r="T55" s="27">
        <v>73.178268262663096</v>
      </c>
      <c r="U55" s="27">
        <v>8.1544066223923437</v>
      </c>
      <c r="V55" s="27">
        <v>59.515427462316723</v>
      </c>
      <c r="W55" s="27">
        <v>35.088570700201871</v>
      </c>
      <c r="X55" s="27">
        <v>368.31463324749319</v>
      </c>
      <c r="Y55" s="27">
        <v>-129.02412721733523</v>
      </c>
      <c r="Z55" s="27">
        <v>21.135936332124743</v>
      </c>
      <c r="AA55" s="27">
        <v>446.68607931406524</v>
      </c>
      <c r="AB55" s="27">
        <v>284.20063846777265</v>
      </c>
      <c r="AC55" s="27">
        <v>972.41211856469056</v>
      </c>
      <c r="AD55" s="27">
        <v>1773.3493091701098</v>
      </c>
      <c r="AE55" s="27">
        <v>51.556311139998797</v>
      </c>
      <c r="AF55" s="27">
        <v>-2478.5822672905997</v>
      </c>
      <c r="AG55" s="27">
        <v>-501.78364611920017</v>
      </c>
      <c r="AH55" s="27">
        <v>5.4036903478001364</v>
      </c>
      <c r="AI55" s="27">
        <v>326.67991447380018</v>
      </c>
      <c r="AJ55" s="27">
        <v>-321.18753883940025</v>
      </c>
      <c r="AK55" s="27">
        <v>401.803180559</v>
      </c>
      <c r="AL55" s="27">
        <v>-392.28478191560004</v>
      </c>
      <c r="AM55" s="27">
        <v>-216.7315869300005</v>
      </c>
      <c r="AN55" s="27">
        <v>1100.0934337841995</v>
      </c>
      <c r="AO55" s="27">
        <v>-1014.7875723258002</v>
      </c>
      <c r="AP55" s="27">
        <v>452.82796229700011</v>
      </c>
      <c r="AQ55" s="27">
        <v>24.258288350928751</v>
      </c>
      <c r="AR55" s="27">
        <v>0.7911387966958614</v>
      </c>
      <c r="AS55" s="27">
        <v>42.337551348045054</v>
      </c>
      <c r="AT55" s="27">
        <v>150.73216456098658</v>
      </c>
      <c r="AU55" s="27">
        <v>16.40905448690512</v>
      </c>
      <c r="AV55" s="27">
        <v>153.97844730717429</v>
      </c>
      <c r="AW55" s="27">
        <v>-6.6927520619044572</v>
      </c>
      <c r="AX55" s="27">
        <v>-46.284886090066266</v>
      </c>
      <c r="AY55" s="27">
        <v>-86.286869857563261</v>
      </c>
      <c r="AZ55" s="27">
        <v>-116.35658328150521</v>
      </c>
      <c r="BA55" s="27">
        <v>-425.04789586152941</v>
      </c>
      <c r="BB55" s="27">
        <v>-44.054320240210416</v>
      </c>
      <c r="BC55" s="27">
        <v>-178.45331429322403</v>
      </c>
      <c r="BD55" s="27">
        <v>-88.537263397428944</v>
      </c>
      <c r="BE55" s="27">
        <v>-88.4723665628905</v>
      </c>
      <c r="BF55" s="27">
        <v>203.88088019140525</v>
      </c>
      <c r="BG55" s="27">
        <v>247.71990901030182</v>
      </c>
      <c r="BH55" s="27">
        <v>-133.19697159924181</v>
      </c>
      <c r="BI55" s="27">
        <v>-242.04843257384414</v>
      </c>
      <c r="BJ55" s="27">
        <v>-97.788115000000005</v>
      </c>
      <c r="BK55" s="27">
        <v>102.84914693999986</v>
      </c>
      <c r="BL55" s="27">
        <v>119.13081968000017</v>
      </c>
      <c r="BM55" s="27">
        <v>36.031854629999543</v>
      </c>
      <c r="BN55" s="27">
        <v>171.30772813999999</v>
      </c>
      <c r="BO55" s="27">
        <f>+'[33]SPNF formato BCE'!P64</f>
        <v>36.963284234252157</v>
      </c>
      <c r="BP55" s="27">
        <f>+'[33]SPNF formato BCE'!Q64</f>
        <v>135.52030281284885</v>
      </c>
      <c r="BQ55" s="27">
        <f>+'[33]SPNF formato BCE'!R64</f>
        <v>-61.99368191570386</v>
      </c>
      <c r="BR55" s="27">
        <f>+'[33]SPNF formato BCE'!S64</f>
        <v>-73.163674740720353</v>
      </c>
      <c r="BS55" s="27">
        <f>+'[33]SPNF formato BCE'!T64</f>
        <v>1.1304736168015879</v>
      </c>
      <c r="BT55" s="27">
        <f>+'[33]SPNF formato BCE'!U64</f>
        <v>8.4721065988666595</v>
      </c>
      <c r="BU55" s="27">
        <f>+'[33]SPNF formato BCE'!V64</f>
        <v>40.209893782341808</v>
      </c>
      <c r="BV55" s="27">
        <f>+'[33]SPNF formato BCE'!W64</f>
        <v>49.141801978494641</v>
      </c>
      <c r="BW55" s="27">
        <f>+'[33]SPNF formato BCE'!X64</f>
        <v>16.067499990948022</v>
      </c>
      <c r="BX55" s="27">
        <f>+'[33]SPNF formato BCE'!Y64</f>
        <v>26.446720073028665</v>
      </c>
      <c r="BY55" s="27">
        <f>+'[33]SPNF formato BCE'!Z64</f>
        <v>0.27672742237248826</v>
      </c>
      <c r="BZ55" s="27">
        <f>+'[33]SPNF formato BCE'!AA64</f>
        <v>272.9102036156778</v>
      </c>
      <c r="CA55" s="27">
        <f>+'[33]SPNF formato BCE'!AD64</f>
        <v>38.989342287830709</v>
      </c>
      <c r="CB55" s="27">
        <f>+'[33]SPNF formato BCE'!AE64</f>
        <v>56.66108498898484</v>
      </c>
      <c r="CC55" s="27">
        <f>+'[33]SPNF formato BCE'!AF64</f>
        <v>-22.472159014152453</v>
      </c>
      <c r="CD55" s="27">
        <f>+'[33]SPNF formato BCE'!AG64</f>
        <v>-12.259344004187767</v>
      </c>
      <c r="CE55" s="27">
        <f>+'[33]SPNF formato BCE'!AH64</f>
        <v>43.938094896883229</v>
      </c>
      <c r="CF55" s="27">
        <f>+'[33]SPNF formato BCE'!AI64</f>
        <v>-23.524344270303118</v>
      </c>
      <c r="CG55" s="27">
        <f>+'[33]SPNF formato BCE'!AJ64</f>
        <v>7.6300956759939709</v>
      </c>
      <c r="CH55" s="27">
        <f>+'[33]SPNF formato BCE'!AK64</f>
        <v>-24.913439977141451</v>
      </c>
      <c r="CI55" s="27">
        <f>+'[33]SPNF formato BCE'!AL64</f>
        <v>76.798771763464202</v>
      </c>
      <c r="CJ55" s="27">
        <f>+'[33]SPNF formato BCE'!AM64</f>
        <v>-42.943848029698728</v>
      </c>
      <c r="CK55" s="27">
        <f>+'[33]SPNF formato BCE'!AN64</f>
        <v>33.083388175118614</v>
      </c>
      <c r="CL55" s="27">
        <f>+'[33]SPNF formato BCE'!AO64</f>
        <v>44.949030554781984</v>
      </c>
      <c r="CM55" s="27">
        <f>+'[33]SPNF formato BCE'!AR64</f>
        <v>104.42944562088188</v>
      </c>
      <c r="CN55" s="27">
        <f>+'[33]SPNF formato BCE'!AS64</f>
        <v>1.7111820466113556</v>
      </c>
      <c r="CO55" s="27">
        <f>+'[33]SPNF formato BCE'!AT64</f>
        <v>262.17400557999997</v>
      </c>
      <c r="CP55" s="27">
        <f>+'[33]SPNF formato BCE'!AU64</f>
        <v>52.444008945024848</v>
      </c>
      <c r="CQ55" s="27">
        <f>+'[33]SPNF formato BCE'!AV64</f>
        <v>-77.23411413370772</v>
      </c>
      <c r="CR55" s="27">
        <f>+'[33]SPNF formato BCE'!AW64</f>
        <v>-104.23402202865236</v>
      </c>
      <c r="CS55" s="27">
        <f>+'[33]SPNF formato BCE'!AX64</f>
        <v>-74.697298207751345</v>
      </c>
      <c r="CT55" s="27">
        <f>+'[33]SPNF formato BCE'!AY64</f>
        <v>15.433017592616721</v>
      </c>
      <c r="CU55" s="27">
        <f>+'[33]SPNF formato BCE'!AZ64</f>
        <v>80.400216947259366</v>
      </c>
      <c r="CV55" s="27">
        <f>+'[33]SPNF formato BCE'!BA64</f>
        <v>414.4859117342848</v>
      </c>
      <c r="CW55" s="27">
        <f>+'[33]SPNF formato BCE'!BB64</f>
        <v>-51.683364684404182</v>
      </c>
      <c r="CX55" s="27">
        <f>+'[33]SPNF formato BCE'!BC64</f>
        <v>83.883532264184623</v>
      </c>
      <c r="CY55" s="27">
        <f>+'[33]SPNF formato BCE'!BF64</f>
        <v>284.36381552296962</v>
      </c>
      <c r="CZ55" s="27">
        <f>+'[33]SPNF formato BCE'!BG64</f>
        <v>-66.01821950819857</v>
      </c>
      <c r="DA55" s="27">
        <f>+'[33]SPNF formato BCE'!BH64</f>
        <v>65.855042453001602</v>
      </c>
      <c r="DB55" s="27">
        <f>+'[33]SPNF formato BCE'!BI64</f>
        <v>921.60186080425615</v>
      </c>
      <c r="DC55" s="27">
        <f>+'[33]SPNF formato BCE'!BJ64</f>
        <v>41.374531738843643</v>
      </c>
      <c r="DD55" s="27">
        <f>+'[33]SPNF formato BCE'!BK64</f>
        <v>9.4357260215907672</v>
      </c>
      <c r="DE55" s="27">
        <f>+'[33]SPNF formato BCE'!BL64</f>
        <v>-69.728634893162507</v>
      </c>
      <c r="DF55" s="27">
        <f>+'[33]SPNF formato BCE'!BM64</f>
        <v>508.14030208327222</v>
      </c>
      <c r="DG55" s="27">
        <f>+'[33]SPNF formato BCE'!BN64</f>
        <v>1334.9376419800001</v>
      </c>
      <c r="DH55" s="27">
        <f>+'[33]SPNF formato BCE'!BO64</f>
        <v>-20.311560090000285</v>
      </c>
      <c r="DI55" s="27">
        <f>+'[33]SPNF formato BCE'!BP64</f>
        <v>29.61394005999955</v>
      </c>
      <c r="DJ55" s="27">
        <f>+'[33]SPNF formato BCE'!BQ64</f>
        <v>42.253931169999532</v>
      </c>
      <c r="DK55" s="27">
        <f>+'[33]SPNF formato BCE'!BT64</f>
        <v>87.371715442000095</v>
      </c>
      <c r="DL55" s="27">
        <f>+'[33]SPNF formato BCE'!BU64</f>
        <v>-1993.7676752495997</v>
      </c>
      <c r="DM55" s="27">
        <f>+'[33]SPNF formato BCE'!BV64</f>
        <v>-572.18630748300018</v>
      </c>
      <c r="DN55" s="27">
        <f>+'[33]SPNF formato BCE'!BW64</f>
        <v>-69.995907987400187</v>
      </c>
      <c r="DO55" s="27">
        <f>+'[33]SPNF formato BCE'!BX64</f>
        <v>-400.75133585539993</v>
      </c>
      <c r="DP55" s="27">
        <f>+'[33]SPNF formato BCE'!BY64</f>
        <v>-31.036402276400054</v>
      </c>
      <c r="DQ55" s="27">
        <f>+'[33]SPNF formato BCE'!BZ64</f>
        <v>-79.230617336599892</v>
      </c>
      <c r="DR55" s="27">
        <f>+'[33]SPNF formato BCE'!CA64</f>
        <v>13.442933057800019</v>
      </c>
      <c r="DS55" s="27">
        <f>+'[33]SPNF formato BCE'!CB64</f>
        <v>71.191374626600009</v>
      </c>
      <c r="DT55" s="27">
        <f>+'[33]SPNF formato BCE'!CC64</f>
        <v>460.51231001579998</v>
      </c>
      <c r="DU55" s="27">
        <f>+'[33]SPNF formato BCE'!CD64</f>
        <v>-1.1684150698000053</v>
      </c>
      <c r="DV55" s="27">
        <f>+'[33]SPNF formato BCE'!CE64</f>
        <v>-132.6639804721998</v>
      </c>
      <c r="DW55" s="27">
        <f>+'[33]SPNF formato BCE'!CH64</f>
        <v>-181.94148684340007</v>
      </c>
      <c r="DX55" s="27">
        <f>+'[33]SPNF formato BCE'!CI64</f>
        <v>-293.00511548440005</v>
      </c>
      <c r="DY55" s="27">
        <f>+'[33]SPNF formato BCE'!CJ64</f>
        <v>153.75906348839987</v>
      </c>
      <c r="DZ55" s="27">
        <f>+'[33]SPNF formato BCE'!CK64</f>
        <v>-88.120967269200037</v>
      </c>
      <c r="EA55" s="27">
        <f>+'[33]SPNF formato BCE'!CL64</f>
        <v>152.14129233919994</v>
      </c>
      <c r="EB55" s="27">
        <f>+'[33]SPNF formato BCE'!CM64</f>
        <v>337.7828554890001</v>
      </c>
      <c r="EC55" s="27">
        <f>+'[33]SPNF formato BCE'!CN64</f>
        <v>-162.85936884179995</v>
      </c>
      <c r="ED55" s="27">
        <f>+'[33]SPNF formato BCE'!CO64</f>
        <v>-41.558784288600009</v>
      </c>
      <c r="EE55" s="27">
        <f>+'[33]SPNF formato BCE'!CP64</f>
        <v>-187.86662878520008</v>
      </c>
      <c r="EF55" s="27">
        <f>+'[33]SPNF formato BCE'!CQ64</f>
        <v>-126.56004164939998</v>
      </c>
      <c r="EG55" s="27">
        <f>+'[33]SPNF formato BCE'!CR64</f>
        <v>-6.1817400615999532</v>
      </c>
      <c r="EH55" s="27">
        <f>+'[33]SPNF formato BCE'!CS64</f>
        <v>-83.989805219000573</v>
      </c>
      <c r="EI55" s="27">
        <f>+'[33]SPNF formato BCE'!CV64</f>
        <v>105.12361656000002</v>
      </c>
      <c r="EJ55" s="27">
        <f>+'[33]SPNF formato BCE'!CW64</f>
        <v>15.635376565999991</v>
      </c>
      <c r="EK55" s="27">
        <f>+'[33]SPNF formato BCE'!CX64</f>
        <v>979.33444065819947</v>
      </c>
      <c r="EL55" s="27">
        <f>+'[33]SPNF formato BCE'!CY64</f>
        <v>-883.50509921979994</v>
      </c>
      <c r="EM55" s="27">
        <f>+'[33]SPNF formato BCE'!CZ64</f>
        <v>-76.830874840800107</v>
      </c>
      <c r="EN55" s="27">
        <f>+'[33]SPNF formato BCE'!DA64</f>
        <v>-54.451598265200118</v>
      </c>
      <c r="EO55" s="27">
        <f>+'[33]SPNF formato BCE'!DB64</f>
        <v>-23.223845020800013</v>
      </c>
      <c r="EP55" s="27">
        <f>+'[33]SPNF formato BCE'!DC64</f>
        <v>-22.762426192199996</v>
      </c>
      <c r="EQ55" s="27">
        <f>+'[33]SPNF formato BCE'!DD64</f>
        <v>498.81423351000012</v>
      </c>
      <c r="ER55" s="27">
        <f>+'[33]SPNF formato BCE'!DE64</f>
        <v>-450.9930446535293</v>
      </c>
      <c r="ES55" s="27">
        <f>+'[33]SPNF formato BCE'!DF64</f>
        <v>4.0962199817397504</v>
      </c>
      <c r="ET55" s="27">
        <f>+'[33]SPNF formato BCE'!DG64</f>
        <v>471.1551130227183</v>
      </c>
      <c r="EU55" s="27">
        <f>+'[33]SPNF formato BCE'!DJ64</f>
        <v>-325.21641573772962</v>
      </c>
      <c r="EV55" s="27">
        <f>+'[33]SPNF formato BCE'!DK64</f>
        <v>309.27551510356955</v>
      </c>
      <c r="EW55" s="27">
        <f>+'[33]SPNF formato BCE'!DL64</f>
        <v>16.732039430855934</v>
      </c>
      <c r="EX55" s="27">
        <f>+'[33]SPNF formato BCE'!DM64</f>
        <v>15.485402451190907</v>
      </c>
      <c r="EY55" s="27">
        <f>+'[33]SPNF formato BCE'!DN64</f>
        <v>-65.151732735176324</v>
      </c>
      <c r="EZ55" s="27">
        <f>+'[33]SPNF formato BCE'!DO64</f>
        <v>92.00388163203047</v>
      </c>
      <c r="FA55" s="27">
        <f>+'[33]SPNF formato BCE'!DP64</f>
        <v>-121.00253968011634</v>
      </c>
      <c r="FB55" s="27">
        <f>+'[33]SPNF formato BCE'!DQ64</f>
        <v>58.847950542721037</v>
      </c>
      <c r="FC55" s="27">
        <f>+'[33]SPNF formato BCE'!DR64</f>
        <v>212.88675369838188</v>
      </c>
      <c r="FD55" s="27">
        <f>+'[33]SPNF formato BCE'!DS64</f>
        <v>-202.99023521380764</v>
      </c>
      <c r="FE55" s="27">
        <f>+'[33]SPNF formato BCE'!DT64</f>
        <v>100.84685819229946</v>
      </c>
      <c r="FF55" s="27">
        <f>+'[33]SPNF formato BCE'!DU64</f>
        <v>118.55243150841329</v>
      </c>
      <c r="FG55" s="27">
        <f>+'[33]SPNF formato BCE'!DX64</f>
        <v>61.769926857201312</v>
      </c>
      <c r="FH55" s="27">
        <f>+'[33]SPNF formato BCE'!DY64</f>
        <v>-9.223212043602075</v>
      </c>
      <c r="FI55" s="27">
        <f>+'[33]SPNF formato BCE'!DZ64</f>
        <v>101.43173249357505</v>
      </c>
      <c r="FJ55" s="27">
        <f>+'[33]SPNF formato BCE'!EA64</f>
        <v>-91.942181524648731</v>
      </c>
      <c r="FK55" s="27">
        <f>+'[33]SPNF formato BCE'!EB64</f>
        <v>-166.74221417214176</v>
      </c>
      <c r="FL55" s="27">
        <f>+'[33]SPNF formato BCE'!EC64</f>
        <v>251.99164363488603</v>
      </c>
      <c r="FM55" s="27">
        <f>+'[33]SPNF formato BCE'!ED64</f>
        <v>-25.515247065916697</v>
      </c>
      <c r="FN55" s="27">
        <f>+'[33]SPNF formato BCE'!EE64</f>
        <v>17.465021642415991</v>
      </c>
      <c r="FO55" s="27">
        <f>+'[33]SPNF formato BCE'!EF64</f>
        <v>-38.23466066656556</v>
      </c>
      <c r="FP55" s="27">
        <f>+'[33]SPNF formato BCE'!EG64</f>
        <v>-282.59412259818441</v>
      </c>
      <c r="FQ55" s="27">
        <f>+'[33]SPNF formato BCE'!EH64</f>
        <v>141.10156593062129</v>
      </c>
      <c r="FR55" s="27">
        <f>+'[33]SPNF formato BCE'!EI64</f>
        <v>55.205686809999861</v>
      </c>
      <c r="FS55" s="27">
        <f>+'[33]SPNF formato BCE'!EL64</f>
        <v>33.272512727550975</v>
      </c>
      <c r="FT55" s="27">
        <f>+'[33]SPNF formato BCE'!EM64</f>
        <v>-121.21549225845206</v>
      </c>
      <c r="FU55" s="27">
        <f>+'[33]SPNF formato BCE'!EN64</f>
        <v>-28.413603750604125</v>
      </c>
      <c r="FV55" s="27">
        <f>+'[33]SPNF formato BCE'!EO64</f>
        <v>-76.316922565687207</v>
      </c>
      <c r="FW55" s="27">
        <f>+'[33]SPNF formato BCE'!EP64</f>
        <v>-149.87002942558092</v>
      </c>
      <c r="FX55" s="27">
        <f>+'[33]SPNF formato BCE'!EQ64</f>
        <v>-198.86094387026128</v>
      </c>
      <c r="FY55" s="27">
        <f>+'[33]SPNF formato BCE'!ER64</f>
        <v>-22.948843916450926</v>
      </c>
      <c r="FZ55" s="27">
        <f>+'[33]SPNF formato BCE'!ES64</f>
        <v>32.117675063708361</v>
      </c>
      <c r="GA55" s="27">
        <f>+'[33]SPNF formato BCE'!ET64</f>
        <v>-53.223151387467851</v>
      </c>
      <c r="GB55" s="27">
        <f>+'[33]SPNF formato BCE'!EU64</f>
        <v>0.35852340952624218</v>
      </c>
      <c r="GC55" s="27">
        <f>+'[33]SPNF formato BCE'!EV64</f>
        <v>-76.828913464036646</v>
      </c>
      <c r="GD55" s="27">
        <f>+'[33]SPNF formato BCE'!EW64</f>
        <v>-101.98292423871362</v>
      </c>
      <c r="GE55" s="27">
        <f>+'[33]SPNF formato BCE'!EZ64</f>
        <v>-90.166409234722551</v>
      </c>
      <c r="GF55" s="27">
        <f>+'[33]SPNF formato BCE'!FA64</f>
        <v>11.934403431869043</v>
      </c>
      <c r="GG55" s="27">
        <f>+'[33]SPNF formato BCE'!FB64</f>
        <v>-10.305257594575437</v>
      </c>
      <c r="GH55" s="27">
        <f>+'[33]SPNF formato BCE'!FC64</f>
        <v>-38.97567981811153</v>
      </c>
      <c r="GI55" s="27">
        <f>+'[33]SPNF formato BCE'!FD64</f>
        <v>-11.513081714141151</v>
      </c>
      <c r="GJ55" s="27">
        <f>+'[33]SPNF formato BCE'!FE64</f>
        <v>-37.983605030637818</v>
      </c>
      <c r="GK55" s="27">
        <f>+'[33]SPNF formato BCE'!FF64</f>
        <v>199.78293273942273</v>
      </c>
      <c r="GL55" s="27">
        <f>+'[33]SPNF formato BCE'!FG64</f>
        <v>42.280265598283222</v>
      </c>
      <c r="GM55" s="27">
        <f>+'[33]SPNF formato BCE'!FH64</f>
        <v>-38.182318146300702</v>
      </c>
      <c r="GN55" s="27">
        <f>+'[33]SPNF formato BCE'!FI64</f>
        <v>-22.839100279198249</v>
      </c>
      <c r="GO55" s="27">
        <f>+'[33]SPNF formato BCE'!FJ64</f>
        <v>-40.114650208437638</v>
      </c>
      <c r="GP55" s="27">
        <f>+'[33]SPNF formato BCE'!FK64</f>
        <v>310.67365949793771</v>
      </c>
      <c r="GQ55" s="27">
        <f>+'[33]SPNF formato BCE'!FN64</f>
        <v>-142.97630578082396</v>
      </c>
      <c r="GR55" s="27">
        <f>+'[33]SPNF formato BCE'!FO64</f>
        <v>1.0021350902279664</v>
      </c>
      <c r="GS55" s="27">
        <f>+'[33]SPNF formato BCE'!FP64</f>
        <v>8.7771990913541913</v>
      </c>
      <c r="GT55" s="27">
        <f>+'[33]SPNF formato BCE'!FQ64</f>
        <v>-50.110774413844183</v>
      </c>
      <c r="GU55" s="27">
        <f>+'[33]SPNF formato BCE'!FR64</f>
        <v>-194.33615174999989</v>
      </c>
      <c r="GV55" s="27">
        <f>+'[33]SPNF formato BCE'!FS64</f>
        <v>2.39849358999993</v>
      </c>
      <c r="GW55" s="27">
        <f>+'[33]SPNF formato BCE'!FT64</f>
        <v>-44.488128860000018</v>
      </c>
      <c r="GX55" s="27">
        <f>+'[33]SPNF formato BCE'!FU64</f>
        <v>-46.460027109999999</v>
      </c>
      <c r="GY55" s="27">
        <f>+'[33]SPNF formato BCE'!FV64</f>
        <v>-6.8399590299999886</v>
      </c>
      <c r="GZ55" s="27">
        <f>+'[33]SPNF formato BCE'!FW64</f>
        <v>-23.58910620000006</v>
      </c>
      <c r="HA55" s="27">
        <f>+'[33]SPNF formato BCE'!FX64</f>
        <v>180.9563806000001</v>
      </c>
      <c r="HB55" s="27">
        <f>+'[33]SPNF formato BCE'!FY64</f>
        <v>-54.518127460000187</v>
      </c>
      <c r="HC55" s="27">
        <f>+'[33]SPNF formato BCE'!GB64</f>
        <v>39.225384120000058</v>
      </c>
      <c r="HD55" s="27">
        <f>+'[33]SPNF formato BCE'!GC64</f>
        <v>196.22929670999997</v>
      </c>
      <c r="HE55" s="27">
        <f>+'[33]SPNF formato BCE'!GD64</f>
        <v>-116.32386114999986</v>
      </c>
      <c r="HF55" s="27">
        <f>+'[33]SPNF formato BCE'!GE64</f>
        <v>-97.337189550000176</v>
      </c>
      <c r="HG55" s="27">
        <f>+'[33]SPNF formato BCE'!GF64</f>
        <v>147.90285050999978</v>
      </c>
      <c r="HH55" s="27">
        <f>+'[33]SPNF formato BCE'!GG64</f>
        <v>-14.533806330000061</v>
      </c>
      <c r="HI55" s="27">
        <f>+'[33]SPNF formato BCE'!GH64</f>
        <v>171.30772813999999</v>
      </c>
    </row>
    <row r="56" spans="1:217" s="22" customFormat="1" x14ac:dyDescent="0.2">
      <c r="A56" s="26"/>
      <c r="B56" s="32" t="s">
        <v>118</v>
      </c>
      <c r="C56" s="27">
        <v>152.40752848000011</v>
      </c>
      <c r="D56" s="27">
        <v>-280.94634900000028</v>
      </c>
      <c r="E56" s="27">
        <v>649.63474699999995</v>
      </c>
      <c r="F56" s="27">
        <v>-882.35177399999998</v>
      </c>
      <c r="G56" s="27">
        <v>230.91565499999933</v>
      </c>
      <c r="H56" s="27">
        <v>-1223.9494599999994</v>
      </c>
      <c r="I56" s="27">
        <v>-236.34683000000041</v>
      </c>
      <c r="J56" s="27">
        <v>-289.70927200000028</v>
      </c>
      <c r="K56" s="27">
        <v>-1318.9737910000003</v>
      </c>
      <c r="L56" s="27">
        <v>-412.44893053999976</v>
      </c>
      <c r="M56" s="27">
        <v>2802.0319391400003</v>
      </c>
      <c r="N56" s="27">
        <v>-841.78929401000005</v>
      </c>
      <c r="O56" s="27">
        <v>-515.09944159999986</v>
      </c>
      <c r="P56" s="27">
        <v>-1243.5619220499998</v>
      </c>
      <c r="Q56" s="27">
        <v>213.89800535999979</v>
      </c>
      <c r="R56" s="27">
        <v>-647.33223900000019</v>
      </c>
      <c r="S56" s="27">
        <v>1829.4036841700004</v>
      </c>
      <c r="T56" s="27">
        <v>85.510937999999896</v>
      </c>
      <c r="U56" s="27">
        <v>-1819.7958170000002</v>
      </c>
      <c r="V56" s="27">
        <v>-610.6475240000002</v>
      </c>
      <c r="W56" s="27">
        <v>2063.9860540000004</v>
      </c>
      <c r="X56" s="27">
        <v>-191.47946900000034</v>
      </c>
      <c r="Y56" s="27">
        <v>-772.99570399999936</v>
      </c>
      <c r="Z56" s="27">
        <v>878.83980499999916</v>
      </c>
      <c r="AA56" s="27">
        <v>735.27011500000049</v>
      </c>
      <c r="AB56" s="27">
        <v>235.00359600000002</v>
      </c>
      <c r="AC56" s="27">
        <v>-968.76616599999977</v>
      </c>
      <c r="AD56" s="27">
        <v>-1019.483051</v>
      </c>
      <c r="AE56" s="27">
        <v>870.89384699999982</v>
      </c>
      <c r="AF56" s="27">
        <v>-521.62807599999974</v>
      </c>
      <c r="AG56" s="27">
        <v>-1559.52135</v>
      </c>
      <c r="AH56" s="27">
        <v>1628.4450489999999</v>
      </c>
      <c r="AI56" s="27">
        <v>683.62003199999936</v>
      </c>
      <c r="AJ56" s="27">
        <v>-2046.4338650000002</v>
      </c>
      <c r="AK56" s="27">
        <v>382.52401700000075</v>
      </c>
      <c r="AL56" s="27">
        <v>44.394659999999703</v>
      </c>
      <c r="AM56" s="27">
        <v>395.56572800000032</v>
      </c>
      <c r="AN56" s="27">
        <v>-2158.2972540000001</v>
      </c>
      <c r="AO56" s="27">
        <v>594.27777399999934</v>
      </c>
      <c r="AP56" s="27">
        <v>-1332.9575919999988</v>
      </c>
      <c r="AQ56" s="27">
        <v>2660.6302419999993</v>
      </c>
      <c r="AR56" s="27">
        <v>958.6381879999999</v>
      </c>
      <c r="AS56" s="27">
        <v>44.055348999999978</v>
      </c>
      <c r="AT56" s="27">
        <v>231.04322899999968</v>
      </c>
      <c r="AU56" s="27">
        <v>-1523.4460379999998</v>
      </c>
      <c r="AV56" s="27">
        <v>109.67188699999997</v>
      </c>
      <c r="AW56" s="27">
        <v>-191.98883599999954</v>
      </c>
      <c r="AX56" s="27">
        <v>-982.13941800000021</v>
      </c>
      <c r="AY56" s="27">
        <v>-254.51742400000057</v>
      </c>
      <c r="AZ56" s="27">
        <v>-792.73192699999925</v>
      </c>
      <c r="BA56" s="27">
        <v>-1310.4022149999998</v>
      </c>
      <c r="BB56" s="27">
        <v>26.383831999999529</v>
      </c>
      <c r="BC56" s="27">
        <v>1664.3013794599997</v>
      </c>
      <c r="BD56" s="27">
        <v>1334.6895036600004</v>
      </c>
      <c r="BE56" s="27">
        <v>58.346556739999869</v>
      </c>
      <c r="BF56" s="27">
        <v>317.50877474999993</v>
      </c>
      <c r="BG56" s="27">
        <v>1091.4871039900002</v>
      </c>
      <c r="BH56" s="27">
        <v>-527.42054432999987</v>
      </c>
      <c r="BI56" s="27">
        <v>-901.00618450000024</v>
      </c>
      <c r="BJ56" s="27">
        <v>-397.14797230999977</v>
      </c>
      <c r="BK56" s="27">
        <v>983.78540712999984</v>
      </c>
      <c r="BL56" s="27">
        <v>-313.98746097000037</v>
      </c>
      <c r="BM56" s="27">
        <v>-83.89997312999958</v>
      </c>
      <c r="BN56" s="27">
        <v>-117.21200749999991</v>
      </c>
      <c r="BO56" s="27">
        <f>+'[33]SPNF formato BCE'!P65</f>
        <v>-386.08351951999998</v>
      </c>
      <c r="BP56" s="27">
        <f>+'[33]SPNF formato BCE'!Q65</f>
        <v>-1060.0491994799997</v>
      </c>
      <c r="BQ56" s="27">
        <f>+'[33]SPNF formato BCE'!R65</f>
        <v>202.57079694999993</v>
      </c>
      <c r="BR56" s="27">
        <f>+'[33]SPNF formato BCE'!S65</f>
        <v>-555.17433400000027</v>
      </c>
      <c r="BS56" s="27">
        <f>+'[33]SPNF formato BCE'!T65</f>
        <v>308.23837735999984</v>
      </c>
      <c r="BT56" s="27">
        <f>+'[33]SPNF formato BCE'!U65</f>
        <v>460.83396200000021</v>
      </c>
      <c r="BU56" s="27">
        <f>+'[33]SPNF formato BCE'!V65</f>
        <v>-47.966296000000057</v>
      </c>
      <c r="BV56" s="27">
        <f>+'[33]SPNF formato BCE'!W65</f>
        <v>-1051.3533490000004</v>
      </c>
      <c r="BW56" s="27">
        <f>+'[33]SPNF formato BCE'!X65</f>
        <v>451.98740600000031</v>
      </c>
      <c r="BX56" s="27">
        <f>+'[33]SPNF formato BCE'!Y65</f>
        <v>169.03702517000022</v>
      </c>
      <c r="BY56" s="27">
        <f>+'[33]SPNF formato BCE'!Z65</f>
        <v>511.18342800000005</v>
      </c>
      <c r="BZ56" s="27">
        <f>+'[33]SPNF formato BCE'!AA65</f>
        <v>1149.1832310000002</v>
      </c>
      <c r="CA56" s="27">
        <f>+'[33]SPNF formato BCE'!AD65</f>
        <v>-301.50118000000049</v>
      </c>
      <c r="CB56" s="27">
        <f>+'[33]SPNF formato BCE'!AE65</f>
        <v>-118.02894399999985</v>
      </c>
      <c r="CC56" s="27">
        <f>+'[33]SPNF formato BCE'!AF65</f>
        <v>505.04106200000024</v>
      </c>
      <c r="CD56" s="27">
        <f>+'[33]SPNF formato BCE'!AG65</f>
        <v>-252.81801900000005</v>
      </c>
      <c r="CE56" s="27">
        <f>+'[33]SPNF formato BCE'!AH65</f>
        <v>-352.44556499999993</v>
      </c>
      <c r="CF56" s="27">
        <f>+'[33]SPNF formato BCE'!AI65</f>
        <v>-1214.5322330000001</v>
      </c>
      <c r="CG56" s="27">
        <f>+'[33]SPNF formato BCE'!AJ65</f>
        <v>231.17098800000008</v>
      </c>
      <c r="CH56" s="27">
        <f>+'[33]SPNF formato BCE'!AK65</f>
        <v>-14.665555999999924</v>
      </c>
      <c r="CI56" s="27">
        <f>+'[33]SPNF formato BCE'!AL65</f>
        <v>-827.15295600000036</v>
      </c>
      <c r="CJ56" s="27">
        <f>+'[33]SPNF formato BCE'!AM65</f>
        <v>466.65467000000052</v>
      </c>
      <c r="CK56" s="27">
        <f>+'[33]SPNF formato BCE'!AN65</f>
        <v>298.51316800000006</v>
      </c>
      <c r="CL56" s="27">
        <f>+'[33]SPNF formato BCE'!AO65</f>
        <v>1298.8182159999999</v>
      </c>
      <c r="CM56" s="27">
        <f>+'[33]SPNF formato BCE'!AR65</f>
        <v>-407.63741200000027</v>
      </c>
      <c r="CN56" s="27">
        <f>+'[33]SPNF formato BCE'!AS65</f>
        <v>-166.62957900000029</v>
      </c>
      <c r="CO56" s="27">
        <f>+'[33]SPNF formato BCE'!AT65</f>
        <v>382.78752200000019</v>
      </c>
      <c r="CP56" s="27">
        <f>+'[33]SPNF formato BCE'!AU65</f>
        <v>-285.50325499999963</v>
      </c>
      <c r="CQ56" s="27">
        <f>+'[33]SPNF formato BCE'!AV65</f>
        <v>-602.07081300000016</v>
      </c>
      <c r="CR56" s="27">
        <f>+'[33]SPNF formato BCE'!AW65</f>
        <v>114.57836400000042</v>
      </c>
      <c r="CS56" s="27">
        <f>+'[33]SPNF formato BCE'!AX65</f>
        <v>-31.889301000000614</v>
      </c>
      <c r="CT56" s="27">
        <f>+'[33]SPNF formato BCE'!AY65</f>
        <v>427.34260399999994</v>
      </c>
      <c r="CU56" s="27">
        <f>+'[33]SPNF formato BCE'!AZ65</f>
        <v>483.38650199999984</v>
      </c>
      <c r="CV56" s="27">
        <f>+'[33]SPNF formato BCE'!BA65</f>
        <v>106.42851400000043</v>
      </c>
      <c r="CW56" s="27">
        <f>+'[33]SPNF formato BCE'!BB65</f>
        <v>-139.57693600000007</v>
      </c>
      <c r="CX56" s="27">
        <f>+'[33]SPNF formato BCE'!BC65</f>
        <v>768.41853700000013</v>
      </c>
      <c r="CY56" s="27">
        <f>+'[33]SPNF formato BCE'!BF65</f>
        <v>-354.97428600000018</v>
      </c>
      <c r="CZ56" s="27">
        <f>+'[33]SPNF formato BCE'!BG65</f>
        <v>-94.038618999999613</v>
      </c>
      <c r="DA56" s="27">
        <f>+'[33]SPNF formato BCE'!BH65</f>
        <v>684.01650099999983</v>
      </c>
      <c r="DB56" s="27">
        <f>+'[33]SPNF formato BCE'!BI65</f>
        <v>-245.70784599999993</v>
      </c>
      <c r="DC56" s="27">
        <f>+'[33]SPNF formato BCE'!BJ65</f>
        <v>215.74238500000001</v>
      </c>
      <c r="DD56" s="27">
        <f>+'[33]SPNF formato BCE'!BK65</f>
        <v>-938.80070499999988</v>
      </c>
      <c r="DE56" s="27">
        <f>+'[33]SPNF formato BCE'!BL65</f>
        <v>-587.17398699999967</v>
      </c>
      <c r="DF56" s="27">
        <f>+'[33]SPNF formato BCE'!BM65</f>
        <v>24.978623999999655</v>
      </c>
      <c r="DG56" s="27">
        <f>+'[33]SPNF formato BCE'!BN65</f>
        <v>-457.287688</v>
      </c>
      <c r="DH56" s="27">
        <f>+'[33]SPNF formato BCE'!BO65</f>
        <v>284.89021900000023</v>
      </c>
      <c r="DI56" s="27">
        <f>+'[33]SPNF formato BCE'!BP65</f>
        <v>163.12915499999986</v>
      </c>
      <c r="DJ56" s="27">
        <f>+'[33]SPNF formato BCE'!BQ65</f>
        <v>422.8744729999998</v>
      </c>
      <c r="DK56" s="27">
        <f>+'[33]SPNF formato BCE'!BT65</f>
        <v>-1645.3723039999998</v>
      </c>
      <c r="DL56" s="27">
        <f>+'[33]SPNF formato BCE'!BU65</f>
        <v>98.195039000000179</v>
      </c>
      <c r="DM56" s="27">
        <f>+'[33]SPNF formato BCE'!BV65</f>
        <v>1025.5491889999998</v>
      </c>
      <c r="DN56" s="27">
        <f>+'[33]SPNF formato BCE'!BW65</f>
        <v>-106.26987800000006</v>
      </c>
      <c r="DO56" s="27">
        <f>+'[33]SPNF formato BCE'!BX65</f>
        <v>-313.8218439999996</v>
      </c>
      <c r="DP56" s="27">
        <f>+'[33]SPNF formato BCE'!BY65</f>
        <v>-1139.4296280000003</v>
      </c>
      <c r="DQ56" s="27">
        <f>+'[33]SPNF formato BCE'!BZ65</f>
        <v>179.40360200000021</v>
      </c>
      <c r="DR56" s="27">
        <f>+'[33]SPNF formato BCE'!CA65</f>
        <v>384.66849099999934</v>
      </c>
      <c r="DS56" s="27">
        <f>+'[33]SPNF formato BCE'!CB65</f>
        <v>1064.3729560000004</v>
      </c>
      <c r="DT56" s="27">
        <f>+'[33]SPNF formato BCE'!CC65</f>
        <v>-2707.1705170000009</v>
      </c>
      <c r="DU56" s="27">
        <f>+'[33]SPNF formato BCE'!CD65</f>
        <v>942.69915900000058</v>
      </c>
      <c r="DV56" s="27">
        <f>+'[33]SPNF formato BCE'!CE65</f>
        <v>2448.0913899999996</v>
      </c>
      <c r="DW56" s="27">
        <f>+'[33]SPNF formato BCE'!CH65</f>
        <v>-3797.1223909999994</v>
      </c>
      <c r="DX56" s="27">
        <f>+'[33]SPNF formato BCE'!CI65</f>
        <v>666.72557999999992</v>
      </c>
      <c r="DY56" s="27">
        <f>+'[33]SPNF formato BCE'!CJ65</f>
        <v>1083.9629459999994</v>
      </c>
      <c r="DZ56" s="27">
        <f>+'[33]SPNF formato BCE'!CK65</f>
        <v>117.17480300000045</v>
      </c>
      <c r="EA56" s="27">
        <f>+'[33]SPNF formato BCE'!CL65</f>
        <v>-71.610115999999721</v>
      </c>
      <c r="EB56" s="27">
        <f>+'[33]SPNF formato BCE'!CM65</f>
        <v>336.95933000000002</v>
      </c>
      <c r="EC56" s="27">
        <f>+'[33]SPNF formato BCE'!CN65</f>
        <v>-132.89596600000061</v>
      </c>
      <c r="ED56" s="27">
        <f>+'[33]SPNF formato BCE'!CO65</f>
        <v>-177.51967799999943</v>
      </c>
      <c r="EE56" s="27">
        <f>+'[33]SPNF formato BCE'!CP65</f>
        <v>354.81030399999975</v>
      </c>
      <c r="EF56" s="27">
        <f>+'[33]SPNF formato BCE'!CQ65</f>
        <v>-144.62770599999953</v>
      </c>
      <c r="EG56" s="27">
        <f>+'[33]SPNF formato BCE'!CR65</f>
        <v>308.74492899999939</v>
      </c>
      <c r="EH56" s="27">
        <f>+'[33]SPNF formato BCE'!CS65</f>
        <v>231.44850500000047</v>
      </c>
      <c r="EI56" s="27">
        <f>+'[33]SPNF formato BCE'!CV65</f>
        <v>-1325.646066</v>
      </c>
      <c r="EJ56" s="27">
        <f>+'[33]SPNF formato BCE'!CW65</f>
        <v>886.98362399999974</v>
      </c>
      <c r="EK56" s="27">
        <f>+'[33]SPNF formato BCE'!CX65</f>
        <v>-1719.6348119999998</v>
      </c>
      <c r="EL56" s="27">
        <f>+'[33]SPNF formato BCE'!CY65</f>
        <v>1055.5004530000001</v>
      </c>
      <c r="EM56" s="27">
        <f>+'[33]SPNF formato BCE'!CZ65</f>
        <v>-736.18493000000058</v>
      </c>
      <c r="EN56" s="27">
        <f>+'[33]SPNF formato BCE'!DA65</f>
        <v>274.96225099999981</v>
      </c>
      <c r="EO56" s="27">
        <f>+'[33]SPNF formato BCE'!DB65</f>
        <v>374.2914400000011</v>
      </c>
      <c r="EP56" s="27">
        <f>+'[33]SPNF formato BCE'!DC65</f>
        <v>314.27174899999932</v>
      </c>
      <c r="EQ56" s="27">
        <f>+'[33]SPNF formato BCE'!DD65</f>
        <v>-2021.5207809999993</v>
      </c>
      <c r="ER56" s="27">
        <f>+'[33]SPNF formato BCE'!DE65</f>
        <v>1716.3408749999994</v>
      </c>
      <c r="ES56" s="27">
        <f>+'[33]SPNF formato BCE'!DF65</f>
        <v>861.34546100000057</v>
      </c>
      <c r="ET56" s="27">
        <f>+'[33]SPNF formato BCE'!DG65</f>
        <v>82.943905999999686</v>
      </c>
      <c r="EU56" s="27">
        <f>+'[33]SPNF formato BCE'!DJ65</f>
        <v>-131.10916700000018</v>
      </c>
      <c r="EV56" s="27">
        <f>+'[33]SPNF formato BCE'!DK65</f>
        <v>651.79490099999998</v>
      </c>
      <c r="EW56" s="27">
        <f>+'[33]SPNF formato BCE'!DL65</f>
        <v>437.95245400000016</v>
      </c>
      <c r="EX56" s="27">
        <f>+'[33]SPNF formato BCE'!DM65</f>
        <v>70.761013999999818</v>
      </c>
      <c r="EY56" s="27">
        <f>+'[33]SPNF formato BCE'!DN65</f>
        <v>-266.82718800000004</v>
      </c>
      <c r="EZ56" s="27">
        <f>+'[33]SPNF formato BCE'!DO65</f>
        <v>240.1215230000002</v>
      </c>
      <c r="FA56" s="27">
        <f>+'[33]SPNF formato BCE'!DP65</f>
        <v>161.76809600000024</v>
      </c>
      <c r="FB56" s="27">
        <f>+'[33]SPNF formato BCE'!DQ65</f>
        <v>32.409791999999754</v>
      </c>
      <c r="FC56" s="27">
        <f>+'[33]SPNF formato BCE'!DR65</f>
        <v>36.865340999999688</v>
      </c>
      <c r="FD56" s="27">
        <f>+'[33]SPNF formato BCE'!DS65</f>
        <v>-741.78242499999908</v>
      </c>
      <c r="FE56" s="27">
        <f>+'[33]SPNF formato BCE'!DT65</f>
        <v>-107.36517500000022</v>
      </c>
      <c r="FF56" s="27">
        <f>+'[33]SPNF formato BCE'!DU65</f>
        <v>-674.29843800000049</v>
      </c>
      <c r="FG56" s="27">
        <f>+'[33]SPNF formato BCE'!DX65</f>
        <v>53.111363000000409</v>
      </c>
      <c r="FH56" s="27">
        <f>+'[33]SPNF formato BCE'!DY65</f>
        <v>50.979068999999328</v>
      </c>
      <c r="FI56" s="27">
        <f>+'[33]SPNF formato BCE'!DZ65</f>
        <v>5.5814550000002328</v>
      </c>
      <c r="FJ56" s="27">
        <f>+'[33]SPNF formato BCE'!EA65</f>
        <v>-46.028500999999579</v>
      </c>
      <c r="FK56" s="27">
        <f>+'[33]SPNF formato BCE'!EB65</f>
        <v>83.018557999999501</v>
      </c>
      <c r="FL56" s="27">
        <f>+'[33]SPNF formato BCE'!EC65</f>
        <v>-228.97889299999946</v>
      </c>
      <c r="FM56" s="27">
        <f>+'[33]SPNF formato BCE'!ED65</f>
        <v>116.86586999999938</v>
      </c>
      <c r="FN56" s="27">
        <f>+'[33]SPNF formato BCE'!EE65</f>
        <v>-691.59894299999939</v>
      </c>
      <c r="FO56" s="27">
        <f>+'[33]SPNF formato BCE'!EF65</f>
        <v>-407.40634500000021</v>
      </c>
      <c r="FP56" s="27">
        <f>+'[33]SPNF formato BCE'!EG65</f>
        <v>-511.55298500000009</v>
      </c>
      <c r="FQ56" s="27">
        <f>+'[33]SPNF formato BCE'!EH65</f>
        <v>-248.36964499999993</v>
      </c>
      <c r="FR56" s="27">
        <f>+'[33]SPNF formato BCE'!EI65</f>
        <v>505.40520599999945</v>
      </c>
      <c r="FS56" s="27">
        <f>+'[33]SPNF formato BCE'!EL65</f>
        <v>-508.26243599999964</v>
      </c>
      <c r="FT56" s="27">
        <f>+'[33]SPNF formato BCE'!EM65</f>
        <v>260.27046900000028</v>
      </c>
      <c r="FU56" s="27">
        <f>+'[33]SPNF formato BCE'!EN65</f>
        <v>-544.73995999999988</v>
      </c>
      <c r="FV56" s="27">
        <f>+'[33]SPNF formato BCE'!EO65</f>
        <v>-215.51321699999994</v>
      </c>
      <c r="FW56" s="27">
        <f>+'[33]SPNF formato BCE'!EP65</f>
        <v>-560.81399600000077</v>
      </c>
      <c r="FX56" s="27">
        <f>+'[33]SPNF formato BCE'!EQ65</f>
        <v>-534.07500199999913</v>
      </c>
      <c r="FY56" s="27">
        <f>+'[33]SPNF formato BCE'!ER65</f>
        <v>-108.34919900000023</v>
      </c>
      <c r="FZ56" s="27">
        <f>+'[33]SPNF formato BCE'!ES65</f>
        <v>-70.377923000000351</v>
      </c>
      <c r="GA56" s="27">
        <f>+'[33]SPNF formato BCE'!ET65</f>
        <v>205.11095400000011</v>
      </c>
      <c r="GB56" s="27">
        <f>+'[33]SPNF formato BCE'!EU65</f>
        <v>659.5473203099998</v>
      </c>
      <c r="GC56" s="27">
        <f>+'[33]SPNF formato BCE'!EV65</f>
        <v>453.89166400000045</v>
      </c>
      <c r="GD56" s="27">
        <f>+'[33]SPNF formato BCE'!EW65</f>
        <v>550.86239514999954</v>
      </c>
      <c r="GE56" s="27">
        <f>+'[33]SPNF formato BCE'!EZ65</f>
        <v>-41.967349789999048</v>
      </c>
      <c r="GF56" s="27">
        <f>+'[33]SPNF formato BCE'!FA65</f>
        <v>864.7158631899996</v>
      </c>
      <c r="GG56" s="27">
        <f>+'[33]SPNF formato BCE'!FB65</f>
        <v>511.94099025999992</v>
      </c>
      <c r="GH56" s="27">
        <f>+'[33]SPNF formato BCE'!FC65</f>
        <v>-569.02768463000041</v>
      </c>
      <c r="GI56" s="27">
        <f>+'[33]SPNF formato BCE'!FD65</f>
        <v>149.18091386000071</v>
      </c>
      <c r="GJ56" s="27">
        <f>+'[33]SPNF formato BCE'!FE65</f>
        <v>478.19332750999956</v>
      </c>
      <c r="GK56" s="27">
        <f>+'[33]SPNF formato BCE'!FF65</f>
        <v>63.841403370010426</v>
      </c>
      <c r="GL56" s="27">
        <f>+'[33]SPNF formato BCE'!FG65</f>
        <v>337.91876457999513</v>
      </c>
      <c r="GM56" s="27">
        <f>+'[33]SPNF formato BCE'!FH65</f>
        <v>-84.251393200005623</v>
      </c>
      <c r="GN56" s="27">
        <f>+'[33]SPNF formato BCE'!FI65</f>
        <v>-26.196054039999581</v>
      </c>
      <c r="GO56" s="27">
        <f>+'[33]SPNF formato BCE'!FJ65</f>
        <v>-17.43760218000034</v>
      </c>
      <c r="GP56" s="27">
        <f>+'[33]SPNF formato BCE'!FK65</f>
        <v>1135.1207602100001</v>
      </c>
      <c r="GQ56" s="27">
        <f>+'[33]SPNF formato BCE'!FN65</f>
        <v>-344.66273811999514</v>
      </c>
      <c r="GR56" s="27">
        <f>+'[33]SPNF formato BCE'!FO65</f>
        <v>-386.81675751000478</v>
      </c>
      <c r="GS56" s="27">
        <f>+'[33]SPNF formato BCE'!FP65</f>
        <v>204.0589513000001</v>
      </c>
      <c r="GT56" s="27">
        <f>+'[33]SPNF formato BCE'!FQ65</f>
        <v>-533.12295450000022</v>
      </c>
      <c r="GU56" s="27">
        <f>+'[33]SPNF formato BCE'!FR65</f>
        <v>-455.95272264999994</v>
      </c>
      <c r="GV56" s="27">
        <f>+'[33]SPNF formato BCE'!FS65</f>
        <v>88.069492649999916</v>
      </c>
      <c r="GW56" s="27">
        <f>+'[33]SPNF formato BCE'!FT65</f>
        <v>179.82881184000018</v>
      </c>
      <c r="GX56" s="27">
        <f>+'[33]SPNF formato BCE'!FU65</f>
        <v>-480.85320789000025</v>
      </c>
      <c r="GY56" s="27">
        <f>+'[33]SPNF formato BCE'!FV65</f>
        <v>-96.123576259999709</v>
      </c>
      <c r="GZ56" s="27">
        <f>+'[33]SPNF formato BCE'!FW65</f>
        <v>48.50526391999972</v>
      </c>
      <c r="HA56" s="27">
        <f>+'[33]SPNF formato BCE'!FX65</f>
        <v>370.31021168000041</v>
      </c>
      <c r="HB56" s="27">
        <f>+'[33]SPNF formato BCE'!FY65</f>
        <v>564.96993152999971</v>
      </c>
      <c r="HC56" s="27">
        <f>+'[33]SPNF formato BCE'!GB65</f>
        <v>-152.89270156999964</v>
      </c>
      <c r="HD56" s="27">
        <f>+'[33]SPNF formato BCE'!GC65</f>
        <v>-98.388901879998684</v>
      </c>
      <c r="HE56" s="27">
        <f>+'[33]SPNF formato BCE'!GD65</f>
        <v>-62.705857520002041</v>
      </c>
      <c r="HF56" s="27">
        <f>+'[33]SPNF formato BCE'!GE65</f>
        <v>-88.663843059999863</v>
      </c>
      <c r="HG56" s="27">
        <f>+'[33]SPNF formato BCE'!GF65</f>
        <v>-222.26192283999978</v>
      </c>
      <c r="HH56" s="27">
        <f>+'[33]SPNF formato BCE'!GG65</f>
        <v>227.02579277000007</v>
      </c>
      <c r="HI56" s="27">
        <f>+'[33]SPNF formato BCE'!GH65</f>
        <v>-117.21200749999991</v>
      </c>
    </row>
    <row r="57" spans="1:217" s="22" customFormat="1" x14ac:dyDescent="0.2">
      <c r="A57" s="26"/>
      <c r="B57" s="32" t="s">
        <v>31</v>
      </c>
      <c r="C57" s="27">
        <v>295.98375284339409</v>
      </c>
      <c r="D57" s="27">
        <v>224.01009021903843</v>
      </c>
      <c r="E57" s="27">
        <v>186.65390245498068</v>
      </c>
      <c r="F57" s="27">
        <v>-51.441288890000052</v>
      </c>
      <c r="G57" s="27">
        <v>-40.366604920000086</v>
      </c>
      <c r="H57" s="27">
        <v>-120.13064167000007</v>
      </c>
      <c r="I57" s="27">
        <v>-44.582977750000097</v>
      </c>
      <c r="J57" s="27">
        <v>157.81316107000012</v>
      </c>
      <c r="K57" s="27">
        <v>-199.56452416000002</v>
      </c>
      <c r="L57" s="27">
        <v>-620.84850169999993</v>
      </c>
      <c r="M57" s="27">
        <v>283.48714199999995</v>
      </c>
      <c r="N57" s="27">
        <v>-150.28395299999983</v>
      </c>
      <c r="O57" s="27">
        <v>221.20163199999988</v>
      </c>
      <c r="P57" s="27">
        <v>74.153678005414761</v>
      </c>
      <c r="Q57" s="27">
        <v>121.89873416601012</v>
      </c>
      <c r="R57" s="27">
        <v>67.582531667979325</v>
      </c>
      <c r="S57" s="27">
        <v>32.348809003989913</v>
      </c>
      <c r="T57" s="27">
        <v>103.98017880918775</v>
      </c>
      <c r="U57" s="27">
        <v>-22.722722244925237</v>
      </c>
      <c r="V57" s="27">
        <v>57.975444489850531</v>
      </c>
      <c r="W57" s="27">
        <v>84.777189164925389</v>
      </c>
      <c r="X57" s="27">
        <v>-237.23160904501935</v>
      </c>
      <c r="Y57" s="27">
        <v>-38.794831428000109</v>
      </c>
      <c r="Z57" s="27">
        <v>437.430930418</v>
      </c>
      <c r="AA57" s="27">
        <v>25.249412510000155</v>
      </c>
      <c r="AB57" s="27">
        <v>-346.04873830999992</v>
      </c>
      <c r="AC57" s="27">
        <v>325.19504237999979</v>
      </c>
      <c r="AD57" s="27">
        <v>-30.94488625000001</v>
      </c>
      <c r="AE57" s="27">
        <v>0.35729329000009002</v>
      </c>
      <c r="AF57" s="27">
        <v>21.179175999999828</v>
      </c>
      <c r="AG57" s="27">
        <v>-18.67284487000002</v>
      </c>
      <c r="AH57" s="27">
        <v>37.503335110000123</v>
      </c>
      <c r="AI57" s="27">
        <v>-80.376271160000016</v>
      </c>
      <c r="AJ57" s="27">
        <v>-43.30342255999993</v>
      </c>
      <c r="AK57" s="27">
        <v>21.178225049999938</v>
      </c>
      <c r="AL57" s="27">
        <v>-27.765158799999952</v>
      </c>
      <c r="AM57" s="27">
        <v>-70.240285360000129</v>
      </c>
      <c r="AN57" s="27">
        <v>100.67812684000006</v>
      </c>
      <c r="AO57" s="27">
        <v>-78.325252419999927</v>
      </c>
      <c r="AP57" s="27">
        <v>-92.696912250000025</v>
      </c>
      <c r="AQ57" s="27">
        <v>25.761060079999794</v>
      </c>
      <c r="AR57" s="27">
        <v>132.3418086800001</v>
      </c>
      <c r="AS57" s="27">
        <v>24.032475570000088</v>
      </c>
      <c r="AT57" s="27">
        <v>12.804495533155311</v>
      </c>
      <c r="AU57" s="27">
        <v>-11.365618713155381</v>
      </c>
      <c r="AV57" s="27">
        <v>-77.564564559999909</v>
      </c>
      <c r="AW57" s="27">
        <v>-41.700214990000063</v>
      </c>
      <c r="AX57" s="27">
        <v>15.338766389999996</v>
      </c>
      <c r="AY57" s="27">
        <v>-95.638511000000051</v>
      </c>
      <c r="AZ57" s="27">
        <v>-180.55235259000005</v>
      </c>
      <c r="BA57" s="27">
        <v>-48.669521889999807</v>
      </c>
      <c r="BB57" s="27">
        <v>-235.75710694000009</v>
      </c>
      <c r="BC57" s="27">
        <v>-155.86952027999996</v>
      </c>
      <c r="BD57" s="27">
        <v>64.373743999999903</v>
      </c>
      <c r="BE57" s="27">
        <v>-72.917714999999987</v>
      </c>
      <c r="BF57" s="27">
        <v>-16.638903000000003</v>
      </c>
      <c r="BG57" s="27">
        <v>308.67001600000003</v>
      </c>
      <c r="BH57" s="27">
        <v>182.807256</v>
      </c>
      <c r="BI57" s="27">
        <v>-213.31589099999997</v>
      </c>
      <c r="BJ57" s="27">
        <v>-132.52638300000001</v>
      </c>
      <c r="BK57" s="27">
        <v>12.751065000000146</v>
      </c>
      <c r="BL57" s="27">
        <v>23.165541999999714</v>
      </c>
      <c r="BM57" s="27">
        <v>182.07108400000016</v>
      </c>
      <c r="BN57" s="27">
        <v>15.965006000000017</v>
      </c>
      <c r="BO57" s="27">
        <f>+'[33]SPNF formato BCE'!P66</f>
        <v>91.445323560095119</v>
      </c>
      <c r="BP57" s="27">
        <f>+'[33]SPNF formato BCE'!Q66</f>
        <v>-31.515822777340187</v>
      </c>
      <c r="BQ57" s="27">
        <f>+'[33]SPNF formato BCE'!R66</f>
        <v>14.224177222659838</v>
      </c>
      <c r="BR57" s="27">
        <f>+'[33]SPNF formato BCE'!S66</f>
        <v>80.924177222659708</v>
      </c>
      <c r="BS57" s="27">
        <f>+'[33]SPNF formato BCE'!T66</f>
        <v>-373.89582277734013</v>
      </c>
      <c r="BT57" s="27">
        <f>+'[33]SPNF formato BCE'!U66</f>
        <v>414.87037972069055</v>
      </c>
      <c r="BU57" s="27">
        <f>+'[33]SPNF formato BCE'!V66</f>
        <v>-98.225822777340085</v>
      </c>
      <c r="BV57" s="27">
        <f>+'[33]SPNF formato BCE'!W66</f>
        <v>129.68417722265986</v>
      </c>
      <c r="BW57" s="27">
        <f>+'[33]SPNF formato BCE'!X66</f>
        <v>36.124177222659554</v>
      </c>
      <c r="BX57" s="27">
        <f>+'[33]SPNF formato BCE'!Y66</f>
        <v>16.684177222659912</v>
      </c>
      <c r="BY57" s="27">
        <f>+'[33]SPNF formato BCE'!Z66</f>
        <v>-127.00259289053443</v>
      </c>
      <c r="BZ57" s="27">
        <f>+'[33]SPNF formato BCE'!AA66</f>
        <v>142.66722467186443</v>
      </c>
      <c r="CA57" s="27">
        <f>+'[33]SPNF formato BCE'!AD66</f>
        <v>32.406549149287407</v>
      </c>
      <c r="CB57" s="27">
        <f>+'[33]SPNF formato BCE'!AE66</f>
        <v>-8.5481851700498321</v>
      </c>
      <c r="CC57" s="27">
        <f>+'[33]SPNF formato BCE'!AF66</f>
        <v>80.121814829950168</v>
      </c>
      <c r="CD57" s="27">
        <f>+'[33]SPNF formato BCE'!AG66</f>
        <v>-118.47818517004964</v>
      </c>
      <c r="CE57" s="27">
        <f>+'[33]SPNF formato BCE'!AH66</f>
        <v>22.111814829950095</v>
      </c>
      <c r="CF57" s="27">
        <f>+'[33]SPNF formato BCE'!AI66</f>
        <v>73.643648095174314</v>
      </c>
      <c r="CG57" s="27">
        <f>+'[33]SPNF formato BCE'!AJ66</f>
        <v>37.4218148299503</v>
      </c>
      <c r="CH57" s="27">
        <f>+'[33]SPNF formato BCE'!AK66</f>
        <v>32.811814829950073</v>
      </c>
      <c r="CI57" s="27">
        <f>+'[33]SPNF formato BCE'!AL66</f>
        <v>-12.258185170049838</v>
      </c>
      <c r="CJ57" s="27">
        <f>+'[33]SPNF formato BCE'!AM66</f>
        <v>23.181814829950305</v>
      </c>
      <c r="CK57" s="27">
        <f>+'[33]SPNF formato BCE'!AN66</f>
        <v>68.191131710862436</v>
      </c>
      <c r="CL57" s="27">
        <f>+'[33]SPNF formato BCE'!AO66</f>
        <v>-6.5957573758873504</v>
      </c>
      <c r="CM57" s="27">
        <f>+'[33]SPNF formato BCE'!AR66</f>
        <v>-113.53340856501941</v>
      </c>
      <c r="CN57" s="27">
        <f>+'[33]SPNF formato BCE'!AS66</f>
        <v>-217.56646014999998</v>
      </c>
      <c r="CO57" s="27">
        <f>+'[33]SPNF formato BCE'!AT66</f>
        <v>93.868259670000029</v>
      </c>
      <c r="CP57" s="27">
        <f>+'[33]SPNF formato BCE'!AU66</f>
        <v>-96.156956665999971</v>
      </c>
      <c r="CQ57" s="27">
        <f>+'[33]SPNF formato BCE'!AV66</f>
        <v>90.039506993499998</v>
      </c>
      <c r="CR57" s="27">
        <f>+'[33]SPNF formato BCE'!AW66</f>
        <v>-32.677381755500136</v>
      </c>
      <c r="CS57" s="27">
        <f>+'[33]SPNF formato BCE'!AX66</f>
        <v>423.96018397800003</v>
      </c>
      <c r="CT57" s="27">
        <f>+'[33]SPNF formato BCE'!AY66</f>
        <v>3.8745889700000582</v>
      </c>
      <c r="CU57" s="27">
        <f>+'[33]SPNF formato BCE'!AZ66</f>
        <v>9.5961574699998948</v>
      </c>
      <c r="CV57" s="27">
        <f>+'[33]SPNF formato BCE'!BA66</f>
        <v>6.508742569999999</v>
      </c>
      <c r="CW57" s="27">
        <f>+'[33]SPNF formato BCE'!BB66</f>
        <v>27.966066010000048</v>
      </c>
      <c r="CX57" s="27">
        <f>+'[33]SPNF formato BCE'!BC66</f>
        <v>-9.2253960699998885</v>
      </c>
      <c r="CY57" s="27">
        <f>+'[33]SPNF formato BCE'!BF66</f>
        <v>-11.982670260000059</v>
      </c>
      <c r="CZ57" s="27">
        <f>+'[33]SPNF formato BCE'!BG66</f>
        <v>-25.59023746000009</v>
      </c>
      <c r="DA57" s="27">
        <f>+'[33]SPNF formato BCE'!BH66</f>
        <v>-308.47583058999976</v>
      </c>
      <c r="DB57" s="27">
        <f>+'[33]SPNF formato BCE'!BI66</f>
        <v>-36.295790210000163</v>
      </c>
      <c r="DC57" s="27">
        <f>+'[33]SPNF formato BCE'!BJ66</f>
        <v>365.14800336999986</v>
      </c>
      <c r="DD57" s="27">
        <f>+'[33]SPNF formato BCE'!BK66</f>
        <v>-3.6571707799998769</v>
      </c>
      <c r="DE57" s="27">
        <f>+'[33]SPNF formato BCE'!BL66</f>
        <v>-10.568703239999948</v>
      </c>
      <c r="DF57" s="27">
        <f>+'[33]SPNF formato BCE'!BM66</f>
        <v>12.242010949999942</v>
      </c>
      <c r="DG57" s="27">
        <f>+'[33]SPNF formato BCE'!BN66</f>
        <v>-32.618193960000006</v>
      </c>
      <c r="DH57" s="27">
        <f>+'[33]SPNF formato BCE'!BO66</f>
        <v>-5.5267511300000525</v>
      </c>
      <c r="DI57" s="27">
        <f>+'[33]SPNF formato BCE'!BP66</f>
        <v>-12.183887639999963</v>
      </c>
      <c r="DJ57" s="27">
        <f>+'[33]SPNF formato BCE'!BQ66</f>
        <v>18.067932060000107</v>
      </c>
      <c r="DK57" s="27">
        <f>+'[33]SPNF formato BCE'!BT66</f>
        <v>-12.362719380000049</v>
      </c>
      <c r="DL57" s="27">
        <f>+'[33]SPNF formato BCE'!BU66</f>
        <v>-11.378668070000098</v>
      </c>
      <c r="DM57" s="27">
        <f>+'[33]SPNF formato BCE'!BV66</f>
        <v>44.920563449999975</v>
      </c>
      <c r="DN57" s="27">
        <f>+'[33]SPNF formato BCE'!BW66</f>
        <v>-73.085367209999816</v>
      </c>
      <c r="DO57" s="27">
        <f>+'[33]SPNF formato BCE'!BX66</f>
        <v>73.967992689999974</v>
      </c>
      <c r="DP57" s="27">
        <f>+'[33]SPNF formato BCE'!BY66</f>
        <v>-19.555470350000178</v>
      </c>
      <c r="DQ57" s="27">
        <f>+'[33]SPNF formato BCE'!BZ66</f>
        <v>27.306037850000106</v>
      </c>
      <c r="DR57" s="27">
        <f>+'[33]SPNF formato BCE'!CA66</f>
        <v>10.568792400000202</v>
      </c>
      <c r="DS57" s="27">
        <f>+'[33]SPNF formato BCE'!CB66</f>
        <v>-0.37149514000018247</v>
      </c>
      <c r="DT57" s="27">
        <f>+'[33]SPNF formato BCE'!CC66</f>
        <v>-26.625676119999977</v>
      </c>
      <c r="DU57" s="27">
        <f>+'[33]SPNF formato BCE'!CD66</f>
        <v>-66.017002330000025</v>
      </c>
      <c r="DV57" s="27">
        <f>+'[33]SPNF formato BCE'!CE66</f>
        <v>12.266407289999993</v>
      </c>
      <c r="DW57" s="27">
        <f>+'[33]SPNF formato BCE'!CH66</f>
        <v>-0.21167630000000059</v>
      </c>
      <c r="DX57" s="27">
        <f>+'[33]SPNF formato BCE'!CI66</f>
        <v>-6.5885490599999024</v>
      </c>
      <c r="DY57" s="27">
        <f>+'[33]SPNF formato BCE'!CJ66</f>
        <v>-36.503197200000031</v>
      </c>
      <c r="DZ57" s="27">
        <f>+'[33]SPNF formato BCE'!CK66</f>
        <v>-59.408659480000161</v>
      </c>
      <c r="EA57" s="27">
        <f>+'[33]SPNF formato BCE'!CL66</f>
        <v>37.257441730000131</v>
      </c>
      <c r="EB57" s="27">
        <f>+'[33]SPNF formato BCE'!CM66</f>
        <v>43.329442799999967</v>
      </c>
      <c r="EC57" s="27">
        <f>+'[33]SPNF formato BCE'!CN66</f>
        <v>-7.7349539900000437</v>
      </c>
      <c r="ED57" s="27">
        <f>+'[33]SPNF formato BCE'!CO66</f>
        <v>-8.6848618899999188</v>
      </c>
      <c r="EE57" s="27">
        <f>+'[33]SPNF formato BCE'!CP66</f>
        <v>-11.345342919999988</v>
      </c>
      <c r="EF57" s="27">
        <f>+'[33]SPNF formato BCE'!CQ66</f>
        <v>-1.2717096299999859</v>
      </c>
      <c r="EG57" s="27">
        <f>+'[33]SPNF formato BCE'!CR66</f>
        <v>2.1730198299999319</v>
      </c>
      <c r="EH57" s="27">
        <f>+'[33]SPNF formato BCE'!CS66</f>
        <v>-71.14159556000007</v>
      </c>
      <c r="EI57" s="27">
        <f>+'[33]SPNF formato BCE'!CV66</f>
        <v>130.87788009000019</v>
      </c>
      <c r="EJ57" s="27">
        <f>+'[33]SPNF formato BCE'!CW66</f>
        <v>-42.731919075594746</v>
      </c>
      <c r="EK57" s="27">
        <f>+'[33]SPNF formato BCE'!CX66</f>
        <v>12.532165825594619</v>
      </c>
      <c r="EL57" s="27">
        <f>+'[33]SPNF formato BCE'!CY66</f>
        <v>-148.53334086000007</v>
      </c>
      <c r="EM57" s="27">
        <f>+'[33]SPNF formato BCE'!CZ66</f>
        <v>-20.775452199999904</v>
      </c>
      <c r="EN57" s="27">
        <f>+'[33]SPNF formato BCE'!DA66</f>
        <v>90.983540640000044</v>
      </c>
      <c r="EO57" s="27">
        <f>+'[33]SPNF formato BCE'!DB66</f>
        <v>-27.288832890000037</v>
      </c>
      <c r="EP57" s="27">
        <f>+'[33]SPNF formato BCE'!DC66</f>
        <v>-6.4916250799999951</v>
      </c>
      <c r="EQ57" s="27">
        <f>+'[33]SPNF formato BCE'!DD66</f>
        <v>-58.916454279999996</v>
      </c>
      <c r="ER57" s="27">
        <f>+'[33]SPNF formato BCE'!DE66</f>
        <v>-2.6966820399999474</v>
      </c>
      <c r="ES57" s="27">
        <f>+'[33]SPNF formato BCE'!DF66</f>
        <v>64.335528330000159</v>
      </c>
      <c r="ET57" s="27">
        <f>+'[33]SPNF formato BCE'!DG66</f>
        <v>-35.877786210000416</v>
      </c>
      <c r="EU57" s="27">
        <f>+'[33]SPNF formato BCE'!DJ66</f>
        <v>10.824761200000058</v>
      </c>
      <c r="EV57" s="27">
        <f>+'[33]SPNF formato BCE'!DK66</f>
        <v>-85.051118639999842</v>
      </c>
      <c r="EW57" s="27">
        <f>+'[33]SPNF formato BCE'!DL66</f>
        <v>206.56816611999989</v>
      </c>
      <c r="EX57" s="27">
        <f>+'[33]SPNF formato BCE'!DM66</f>
        <v>-31.655375464243846</v>
      </c>
      <c r="EY57" s="27">
        <f>+'[33]SPNF formato BCE'!DN66</f>
        <v>-50.284833555756045</v>
      </c>
      <c r="EZ57" s="27">
        <f>+'[33]SPNF formato BCE'!DO66</f>
        <v>105.97268458999997</v>
      </c>
      <c r="FA57" s="27">
        <f>+'[33]SPNF formato BCE'!DP66</f>
        <v>11.916353469999898</v>
      </c>
      <c r="FB57" s="27">
        <f>+'[33]SPNF formato BCE'!DQ66</f>
        <v>-20.116191339999755</v>
      </c>
      <c r="FC57" s="27">
        <f>+'[33]SPNF formato BCE'!DR66</f>
        <v>21.004333403155169</v>
      </c>
      <c r="FD57" s="27">
        <f>+'[33]SPNF formato BCE'!DS66</f>
        <v>13.523071646844677</v>
      </c>
      <c r="FE57" s="27">
        <f>+'[33]SPNF formato BCE'!DT66</f>
        <v>-34.056045859999855</v>
      </c>
      <c r="FF57" s="27">
        <f>+'[33]SPNF formato BCE'!DU66</f>
        <v>9.1673554999997968</v>
      </c>
      <c r="FG57" s="27">
        <f>+'[33]SPNF formato BCE'!DX66</f>
        <v>-85.007821949999965</v>
      </c>
      <c r="FH57" s="27">
        <f>+'[33]SPNF formato BCE'!DY66</f>
        <v>42.407838960000134</v>
      </c>
      <c r="FI57" s="27">
        <f>+'[33]SPNF formato BCE'!DZ66</f>
        <v>-34.964581570000078</v>
      </c>
      <c r="FJ57" s="27">
        <f>+'[33]SPNF formato BCE'!EA66</f>
        <v>-80.390003229999863</v>
      </c>
      <c r="FK57" s="27">
        <f>+'[33]SPNF formato BCE'!EB66</f>
        <v>16.676241459999758</v>
      </c>
      <c r="FL57" s="27">
        <f>+'[33]SPNF formato BCE'!EC66</f>
        <v>22.013546780000041</v>
      </c>
      <c r="FM57" s="27">
        <f>+'[33]SPNF formato BCE'!ED66</f>
        <v>1.6633888400001311</v>
      </c>
      <c r="FN57" s="27">
        <f>+'[33]SPNF formato BCE'!EE66</f>
        <v>-23.979214769999942</v>
      </c>
      <c r="FO57" s="27">
        <f>+'[33]SPNF formato BCE'!EF66</f>
        <v>37.654592319999807</v>
      </c>
      <c r="FP57" s="27">
        <f>+'[33]SPNF formato BCE'!EG66</f>
        <v>-21.072989260000007</v>
      </c>
      <c r="FQ57" s="27">
        <f>+'[33]SPNF formato BCE'!EH66</f>
        <v>9.7322507500000626</v>
      </c>
      <c r="FR57" s="27">
        <f>+'[33]SPNF formato BCE'!EI66</f>
        <v>-84.297772490000114</v>
      </c>
      <c r="FS57" s="27">
        <f>+'[33]SPNF formato BCE'!EL66</f>
        <v>-42.574719449999876</v>
      </c>
      <c r="FT57" s="27">
        <f>+'[33]SPNF formato BCE'!EM66</f>
        <v>-76.246419620000239</v>
      </c>
      <c r="FU57" s="27">
        <f>+'[33]SPNF formato BCE'!EN66</f>
        <v>-61.731213519999947</v>
      </c>
      <c r="FV57" s="27">
        <f>+'[33]SPNF formato BCE'!EO66</f>
        <v>-52.689682909999988</v>
      </c>
      <c r="FW57" s="27">
        <f>+'[33]SPNF formato BCE'!EP66</f>
        <v>-8.0569572000000136</v>
      </c>
      <c r="FX57" s="27">
        <f>+'[33]SPNF formato BCE'!EQ66</f>
        <v>12.077118220000195</v>
      </c>
      <c r="FY57" s="27">
        <f>+'[33]SPNF formato BCE'!ER66</f>
        <v>-27.336443949999932</v>
      </c>
      <c r="FZ57" s="27">
        <f>+'[33]SPNF formato BCE'!ES66</f>
        <v>-100.35029770000024</v>
      </c>
      <c r="GA57" s="27">
        <f>+'[33]SPNF formato BCE'!ET66</f>
        <v>-108.07036528999991</v>
      </c>
      <c r="GB57" s="27">
        <f>+'[33]SPNF formato BCE'!EU66</f>
        <v>-40.993167080000099</v>
      </c>
      <c r="GC57" s="27">
        <f>+'[33]SPNF formato BCE'!EV66</f>
        <v>-16.214884989999828</v>
      </c>
      <c r="GD57" s="27">
        <f>+'[33]SPNF formato BCE'!EW66</f>
        <v>-98.661468210000038</v>
      </c>
      <c r="GE57" s="27">
        <f>+'[33]SPNF formato BCE'!EZ66</f>
        <v>-52.965543000000054</v>
      </c>
      <c r="GF57" s="27">
        <f>+'[33]SPNF formato BCE'!FA66</f>
        <v>107.93851899999993</v>
      </c>
      <c r="GG57" s="27">
        <f>+'[33]SPNF formato BCE'!FB66</f>
        <v>9.4007680000000207</v>
      </c>
      <c r="GH57" s="27">
        <f>+'[33]SPNF formato BCE'!FC66</f>
        <v>-81.258307999999829</v>
      </c>
      <c r="GI57" s="27">
        <f>+'[33]SPNF formato BCE'!FD66</f>
        <v>91.545067999999944</v>
      </c>
      <c r="GJ57" s="27">
        <f>+'[33]SPNF formato BCE'!FE66</f>
        <v>-83.204475000000102</v>
      </c>
      <c r="GK57" s="27">
        <f>+'[33]SPNF formato BCE'!FF66</f>
        <v>4.9227030000003431</v>
      </c>
      <c r="GL57" s="27">
        <f>+'[33]SPNF formato BCE'!FG66</f>
        <v>-30.611198999999331</v>
      </c>
      <c r="GM57" s="27">
        <f>+'[33]SPNF formato BCE'!FH66</f>
        <v>9.0495929999989855</v>
      </c>
      <c r="GN57" s="27">
        <f>+'[33]SPNF formato BCE'!FI66</f>
        <v>51.792670999999899</v>
      </c>
      <c r="GO57" s="27">
        <f>+'[33]SPNF formato BCE'!FJ66</f>
        <v>87.205285000000202</v>
      </c>
      <c r="GP57" s="27">
        <f>+'[33]SPNF formato BCE'!FK66</f>
        <v>169.67205999999996</v>
      </c>
      <c r="GQ57" s="27">
        <f>+'[33]SPNF formato BCE'!FN66</f>
        <v>49.428027999999856</v>
      </c>
      <c r="GR57" s="27">
        <f>+'[33]SPNF formato BCE'!FO66</f>
        <v>83.032370000000142</v>
      </c>
      <c r="GS57" s="27">
        <f>+'[33]SPNF formato BCE'!FP66</f>
        <v>50.346857999999997</v>
      </c>
      <c r="GT57" s="27">
        <f>+'[33]SPNF formato BCE'!FQ66</f>
        <v>68.283837000000062</v>
      </c>
      <c r="GU57" s="27">
        <f>+'[33]SPNF formato BCE'!FR66</f>
        <v>-104.0807820000001</v>
      </c>
      <c r="GV57" s="27">
        <f>+'[33]SPNF formato BCE'!FS66</f>
        <v>-177.51894599999994</v>
      </c>
      <c r="GW57" s="27">
        <f>+'[33]SPNF formato BCE'!FT66</f>
        <v>-25.907019000000005</v>
      </c>
      <c r="GX57" s="27">
        <f>+'[33]SPNF formato BCE'!FU66</f>
        <v>12.325787999999921</v>
      </c>
      <c r="GY57" s="27">
        <f>+'[33]SPNF formato BCE'!FV66</f>
        <v>-118.94515199999992</v>
      </c>
      <c r="GZ57" s="27">
        <f>+'[33]SPNF formato BCE'!FW66</f>
        <v>16.557513999999927</v>
      </c>
      <c r="HA57" s="27">
        <f>+'[33]SPNF formato BCE'!FX66</f>
        <v>14.246214999999857</v>
      </c>
      <c r="HB57" s="27">
        <f>+'[33]SPNF formato BCE'!FY66</f>
        <v>-18.052663999999638</v>
      </c>
      <c r="HC57" s="27">
        <f>+'[33]SPNF formato BCE'!GB66</f>
        <v>-22.039230000000131</v>
      </c>
      <c r="HD57" s="27">
        <f>+'[33]SPNF formato BCE'!GC66</f>
        <v>-0.18653100000001288</v>
      </c>
      <c r="HE57" s="27">
        <f>+'[33]SPNF formato BCE'!GD66</f>
        <v>45.391302999999859</v>
      </c>
      <c r="HF57" s="27">
        <f>+'[33]SPNF formato BCE'!GE66</f>
        <v>-0.25727799999994616</v>
      </c>
      <c r="HG57" s="27">
        <f>+'[33]SPNF formato BCE'!GF66</f>
        <v>175.50848900000017</v>
      </c>
      <c r="HH57" s="27">
        <f>+'[33]SPNF formato BCE'!GG66</f>
        <v>6.8198729999999514</v>
      </c>
      <c r="HI57" s="27">
        <f>+'[33]SPNF formato BCE'!GH66</f>
        <v>15.965006000000017</v>
      </c>
    </row>
    <row r="58" spans="1:217" s="22" customFormat="1" x14ac:dyDescent="0.2">
      <c r="A58" s="26"/>
      <c r="B58" s="33" t="s">
        <v>32</v>
      </c>
      <c r="C58" s="27">
        <v>-3.4528380000000034</v>
      </c>
      <c r="D58" s="27">
        <v>-8.929021999999998</v>
      </c>
      <c r="E58" s="27">
        <v>-0.20834499999999956</v>
      </c>
      <c r="F58" s="27">
        <v>0.56117900000000009</v>
      </c>
      <c r="G58" s="27">
        <v>-0.75316700000000125</v>
      </c>
      <c r="H58" s="27">
        <v>-3.1033000000003419E-2</v>
      </c>
      <c r="I58" s="27">
        <v>6.0145000000004778E-2</v>
      </c>
      <c r="J58" s="27">
        <v>-0.87042400000000075</v>
      </c>
      <c r="K58" s="27">
        <v>2377.2026397900004</v>
      </c>
      <c r="L58" s="27">
        <v>6.791642000007414E-2</v>
      </c>
      <c r="M58" s="27">
        <v>-4.6430062700001145</v>
      </c>
      <c r="N58" s="27">
        <v>-64.811355580000054</v>
      </c>
      <c r="O58" s="27">
        <v>-131.04607643000008</v>
      </c>
      <c r="P58" s="27">
        <v>0.4910769999999971</v>
      </c>
      <c r="Q58" s="27">
        <v>4.4012999999999636E-2</v>
      </c>
      <c r="R58" s="27">
        <v>2.9609999999991032E-3</v>
      </c>
      <c r="S58" s="27">
        <v>-3.9908889999999992</v>
      </c>
      <c r="T58" s="27">
        <v>-7.6188839999999995</v>
      </c>
      <c r="U58" s="27">
        <v>-1.2093090000000002</v>
      </c>
      <c r="V58" s="27">
        <v>-5.4200999999999944E-2</v>
      </c>
      <c r="W58" s="27">
        <v>-4.6628000000000114E-2</v>
      </c>
      <c r="X58" s="27">
        <v>4.2549999999996757E-3</v>
      </c>
      <c r="Y58" s="27">
        <v>-0.16362599999999983</v>
      </c>
      <c r="Z58" s="27">
        <v>-3.1932999999999545E-2</v>
      </c>
      <c r="AA58" s="27">
        <v>-1.7040999999999862E-2</v>
      </c>
      <c r="AB58" s="27">
        <v>5.0571999999998951E-2</v>
      </c>
      <c r="AC58" s="27">
        <v>0.12988599999999995</v>
      </c>
      <c r="AD58" s="27">
        <v>0.10299600000000098</v>
      </c>
      <c r="AE58" s="27">
        <v>0.27772500000000022</v>
      </c>
      <c r="AF58" s="27">
        <v>-0.72844800000000021</v>
      </c>
      <c r="AG58" s="27">
        <v>-5.5459999999998288E-3</v>
      </c>
      <c r="AH58" s="27">
        <v>-0.12792000000000048</v>
      </c>
      <c r="AI58" s="27">
        <v>0.10874699999999926</v>
      </c>
      <c r="AJ58" s="27">
        <v>-0.16897199999999923</v>
      </c>
      <c r="AK58" s="27">
        <v>0.24398300000000006</v>
      </c>
      <c r="AL58" s="27">
        <v>-0.18485499999999977</v>
      </c>
      <c r="AM58" s="27">
        <v>7.8810999999995524E-2</v>
      </c>
      <c r="AN58" s="27">
        <v>0.19012199999998813</v>
      </c>
      <c r="AO58" s="27">
        <v>-0.33692499999998393</v>
      </c>
      <c r="AP58" s="27">
        <v>0.13378999999999941</v>
      </c>
      <c r="AQ58" s="27">
        <v>7.3158000000001167E-2</v>
      </c>
      <c r="AR58" s="27">
        <v>-0.11968500000000049</v>
      </c>
      <c r="AS58" s="27">
        <v>0.29563499999999987</v>
      </c>
      <c r="AT58" s="27">
        <v>-5.7181999999999178E-2</v>
      </c>
      <c r="AU58" s="27">
        <v>-0.98919200000000096</v>
      </c>
      <c r="AV58" s="27">
        <v>0.17973300000000059</v>
      </c>
      <c r="AW58" s="27">
        <v>-0.41126500000000021</v>
      </c>
      <c r="AX58" s="27">
        <v>2377.5224967900003</v>
      </c>
      <c r="AY58" s="27">
        <v>-8.8325000000168075E-2</v>
      </c>
      <c r="AZ58" s="27">
        <v>0.18256699999983539</v>
      </c>
      <c r="BA58" s="27">
        <v>-6.1539999996966799E-3</v>
      </c>
      <c r="BB58" s="27">
        <v>2.7239999999437714E-3</v>
      </c>
      <c r="BC58" s="27">
        <v>-0.11122058000000834</v>
      </c>
      <c r="BD58" s="27">
        <v>-4.157860000304936E-3</v>
      </c>
      <c r="BE58" s="27">
        <v>-7.0343799998227041E-3</v>
      </c>
      <c r="BF58" s="27">
        <v>-4.4514081299998907</v>
      </c>
      <c r="BG58" s="27">
        <v>-0.18040590000009615</v>
      </c>
      <c r="BH58" s="27">
        <v>2.5003539999943314E-2</v>
      </c>
      <c r="BI58" s="27">
        <v>-3.5852799999702256E-2</v>
      </c>
      <c r="BJ58" s="27">
        <v>-64.84949246000042</v>
      </c>
      <c r="BK58" s="27">
        <v>4.8986140000124578E-2</v>
      </c>
      <c r="BL58" s="27">
        <v>-65.202720260000206</v>
      </c>
      <c r="BM58" s="27">
        <v>-0.1414774199997737</v>
      </c>
      <c r="BN58" s="27">
        <v>-65.701878750000105</v>
      </c>
      <c r="BO58" s="27">
        <f>+'[33]SPNF formato BCE'!P67</f>
        <v>0.19601300000000066</v>
      </c>
      <c r="BP58" s="27">
        <f>+'[33]SPNF formato BCE'!Q67</f>
        <v>0.1310469999999988</v>
      </c>
      <c r="BQ58" s="27">
        <f>+'[33]SPNF formato BCE'!R67</f>
        <v>0.16401699999999764</v>
      </c>
      <c r="BR58" s="27">
        <f>+'[33]SPNF formato BCE'!S67</f>
        <v>-0.66773399999999938</v>
      </c>
      <c r="BS58" s="27">
        <f>+'[33]SPNF formato BCE'!T67</f>
        <v>0.69416499999999814</v>
      </c>
      <c r="BT58" s="27">
        <f>+'[33]SPNF formato BCE'!U67</f>
        <v>1.7582000000000875E-2</v>
      </c>
      <c r="BU58" s="27">
        <f>+'[33]SPNF formato BCE'!V67</f>
        <v>-6.3650000000023965E-3</v>
      </c>
      <c r="BV58" s="27">
        <f>+'[33]SPNF formato BCE'!W67</f>
        <v>-7.9019999999978552E-3</v>
      </c>
      <c r="BW58" s="27">
        <f>+'[33]SPNF formato BCE'!X67</f>
        <v>1.7227999999999355E-2</v>
      </c>
      <c r="BX58" s="27">
        <f>+'[33]SPNF formato BCE'!Y67</f>
        <v>1.9845999999997588E-2</v>
      </c>
      <c r="BY58" s="27">
        <f>+'[33]SPNF formato BCE'!Z67</f>
        <v>-4.031258999999995</v>
      </c>
      <c r="BZ58" s="27">
        <f>+'[33]SPNF formato BCE'!AA67</f>
        <v>2.052399999999821E-2</v>
      </c>
      <c r="CA58" s="27">
        <f>+'[33]SPNF formato BCE'!AD67</f>
        <v>-7.6488160000000001</v>
      </c>
      <c r="CB58" s="27">
        <f>+'[33]SPNF formato BCE'!AE67</f>
        <v>2.011099999999999E-2</v>
      </c>
      <c r="CC58" s="27">
        <f>+'[33]SPNF formato BCE'!AF67</f>
        <v>9.8210000000005238E-3</v>
      </c>
      <c r="CD58" s="27">
        <f>+'[33]SPNF formato BCE'!AG67</f>
        <v>1.2909000000000503E-2</v>
      </c>
      <c r="CE58" s="27">
        <f>+'[33]SPNF formato BCE'!AH67</f>
        <v>-1.2443500000000007</v>
      </c>
      <c r="CF58" s="27">
        <f>+'[33]SPNF formato BCE'!AI67</f>
        <v>2.2132000000000041E-2</v>
      </c>
      <c r="CG58" s="27">
        <f>+'[33]SPNF formato BCE'!AJ67</f>
        <v>-1.6023000000000565E-2</v>
      </c>
      <c r="CH58" s="27">
        <f>+'[33]SPNF formato BCE'!AK67</f>
        <v>3.0900000000055883E-4</v>
      </c>
      <c r="CI58" s="27">
        <f>+'[33]SPNF formato BCE'!AL67</f>
        <v>-3.8486999999999938E-2</v>
      </c>
      <c r="CJ58" s="27">
        <f>+'[33]SPNF formato BCE'!AM67</f>
        <v>-4.930000000005208E-4</v>
      </c>
      <c r="CK58" s="27">
        <f>+'[33]SPNF formato BCE'!AN67</f>
        <v>-4.7900000000034026E-4</v>
      </c>
      <c r="CL58" s="27">
        <f>+'[33]SPNF formato BCE'!AO67</f>
        <v>-4.5655999999999253E-2</v>
      </c>
      <c r="CM58" s="27">
        <f>+'[33]SPNF formato BCE'!AR67</f>
        <v>3.4700000000054132E-4</v>
      </c>
      <c r="CN58" s="27">
        <f>+'[33]SPNF formato BCE'!AS67</f>
        <v>1.8059999999993082E-3</v>
      </c>
      <c r="CO58" s="27">
        <f>+'[33]SPNF formato BCE'!AT67</f>
        <v>2.1019999999998262E-3</v>
      </c>
      <c r="CP58" s="27">
        <f>+'[33]SPNF formato BCE'!AU67</f>
        <v>-1.2610000000000454E-2</v>
      </c>
      <c r="CQ58" s="27">
        <f>+'[33]SPNF formato BCE'!AV67</f>
        <v>-0.10023699999999902</v>
      </c>
      <c r="CR58" s="27">
        <f>+'[33]SPNF formato BCE'!AW67</f>
        <v>-5.0779000000000352E-2</v>
      </c>
      <c r="CS58" s="27">
        <f>+'[33]SPNF formato BCE'!AX67</f>
        <v>-4.509999999999792E-4</v>
      </c>
      <c r="CT58" s="27">
        <f>+'[33]SPNF formato BCE'!AY67</f>
        <v>-3.4552000000000582E-2</v>
      </c>
      <c r="CU58" s="27">
        <f>+'[33]SPNF formato BCE'!AZ67</f>
        <v>3.0700000000010164E-3</v>
      </c>
      <c r="CV58" s="27">
        <f>+'[33]SPNF formato BCE'!BA67</f>
        <v>2.5274999999999714E-2</v>
      </c>
      <c r="CW58" s="27">
        <f>+'[33]SPNF formato BCE'!BB67</f>
        <v>-3.0745999999999718E-2</v>
      </c>
      <c r="CX58" s="27">
        <f>+'[33]SPNF formato BCE'!BC67</f>
        <v>-1.1569999999999858E-2</v>
      </c>
      <c r="CY58" s="27">
        <f>+'[33]SPNF formato BCE'!BF67</f>
        <v>-1.0231000000000989E-2</v>
      </c>
      <c r="CZ58" s="27">
        <f>+'[33]SPNF formato BCE'!BG67</f>
        <v>-8.2379999999995235E-3</v>
      </c>
      <c r="DA58" s="27">
        <f>+'[33]SPNF formato BCE'!BH67</f>
        <v>6.9040999999999464E-2</v>
      </c>
      <c r="DB58" s="27">
        <f>+'[33]SPNF formato BCE'!BI67</f>
        <v>-9.5279999999995368E-3</v>
      </c>
      <c r="DC58" s="27">
        <f>+'[33]SPNF formato BCE'!BJ67</f>
        <v>0.10352599999999956</v>
      </c>
      <c r="DD58" s="27">
        <f>+'[33]SPNF formato BCE'!BK67</f>
        <v>3.588799999999992E-2</v>
      </c>
      <c r="DE58" s="27">
        <f>+'[33]SPNF formato BCE'!BL67</f>
        <v>-3.7693999999999228E-2</v>
      </c>
      <c r="DF58" s="27">
        <f>+'[33]SPNF formato BCE'!BM67</f>
        <v>-0.25263900000000028</v>
      </c>
      <c r="DG58" s="27">
        <f>+'[33]SPNF formato BCE'!BN67</f>
        <v>0.39332900000000048</v>
      </c>
      <c r="DH58" s="27">
        <f>+'[33]SPNF formato BCE'!BO67</f>
        <v>0.16232399999999991</v>
      </c>
      <c r="DI58" s="27">
        <f>+'[33]SPNF formato BCE'!BP67</f>
        <v>-1.8043000000000475E-2</v>
      </c>
      <c r="DJ58" s="27">
        <f>+'[33]SPNF formato BCE'!BQ67</f>
        <v>0.13344400000000078</v>
      </c>
      <c r="DK58" s="27">
        <f>+'[33]SPNF formato BCE'!BT67</f>
        <v>-0.26533300000000093</v>
      </c>
      <c r="DL58" s="27">
        <f>+'[33]SPNF formato BCE'!BU67</f>
        <v>-0.23489800000000027</v>
      </c>
      <c r="DM58" s="27">
        <f>+'[33]SPNF formato BCE'!BV67</f>
        <v>-0.228216999999999</v>
      </c>
      <c r="DN58" s="27">
        <f>+'[33]SPNF formato BCE'!BW67</f>
        <v>-8.3315000000000694E-2</v>
      </c>
      <c r="DO58" s="27">
        <f>+'[33]SPNF formato BCE'!BX67</f>
        <v>4.17910000000008E-2</v>
      </c>
      <c r="DP58" s="27">
        <f>+'[33]SPNF formato BCE'!BY67</f>
        <v>3.5978000000000065E-2</v>
      </c>
      <c r="DQ58" s="27">
        <f>+'[33]SPNF formato BCE'!BZ67</f>
        <v>-8.2313000000000969E-2</v>
      </c>
      <c r="DR58" s="27">
        <f>+'[33]SPNF formato BCE'!CA67</f>
        <v>-8.756900000000023E-2</v>
      </c>
      <c r="DS58" s="27">
        <f>+'[33]SPNF formato BCE'!CB67</f>
        <v>4.1962000000000721E-2</v>
      </c>
      <c r="DT58" s="27">
        <f>+'[33]SPNF formato BCE'!CC67</f>
        <v>-7.5799999999999201E-3</v>
      </c>
      <c r="DU58" s="27">
        <f>+'[33]SPNF formato BCE'!CD67</f>
        <v>1.515500000000003E-2</v>
      </c>
      <c r="DV58" s="27">
        <f>+'[33]SPNF formato BCE'!CE67</f>
        <v>0.10117199999999915</v>
      </c>
      <c r="DW58" s="27">
        <f>+'[33]SPNF formato BCE'!CH67</f>
        <v>-9.8881999999999692E-2</v>
      </c>
      <c r="DX58" s="27">
        <f>+'[33]SPNF formato BCE'!CI67</f>
        <v>4.6008000000000493E-2</v>
      </c>
      <c r="DY58" s="27">
        <f>+'[33]SPNF formato BCE'!CJ67</f>
        <v>-0.11609800000000003</v>
      </c>
      <c r="DZ58" s="27">
        <f>+'[33]SPNF formato BCE'!CK67</f>
        <v>0.12672599999999967</v>
      </c>
      <c r="EA58" s="27">
        <f>+'[33]SPNF formato BCE'!CL67</f>
        <v>0.11613000000000007</v>
      </c>
      <c r="EB58" s="27">
        <f>+'[33]SPNF formato BCE'!CM67</f>
        <v>1.1270000000003222E-3</v>
      </c>
      <c r="EC58" s="27">
        <f>+'[33]SPNF formato BCE'!CN67</f>
        <v>9.0745999999999327E-2</v>
      </c>
      <c r="ED58" s="27">
        <f>+'[33]SPNF formato BCE'!CO67</f>
        <v>-0.18270999999999926</v>
      </c>
      <c r="EE58" s="27">
        <f>+'[33]SPNF formato BCE'!CP67</f>
        <v>-9.2890999999999835E-2</v>
      </c>
      <c r="EF58" s="27">
        <f>+'[33]SPNF formato BCE'!CQ67</f>
        <v>3.6151999999999518E-2</v>
      </c>
      <c r="EG58" s="27">
        <f>+'[33]SPNF formato BCE'!CR67</f>
        <v>5.6392999999999915E-2</v>
      </c>
      <c r="EH58" s="27">
        <f>+'[33]SPNF formato BCE'!CS67</f>
        <v>-1.373400000000391E-2</v>
      </c>
      <c r="EI58" s="27">
        <f>+'[33]SPNF formato BCE'!CV67</f>
        <v>0.13515699999999242</v>
      </c>
      <c r="EJ58" s="27">
        <f>+'[33]SPNF formato BCE'!CW67</f>
        <v>-1.3883000000006973E-2</v>
      </c>
      <c r="EK58" s="27">
        <f>+'[33]SPNF formato BCE'!CX67</f>
        <v>6.8848000000002685E-2</v>
      </c>
      <c r="EL58" s="27">
        <f>+'[33]SPNF formato BCE'!CY67</f>
        <v>-0.66588200000001052</v>
      </c>
      <c r="EM58" s="27">
        <f>+'[33]SPNF formato BCE'!CZ67</f>
        <v>0.30954000000002591</v>
      </c>
      <c r="EN58" s="27">
        <f>+'[33]SPNF formato BCE'!DA67</f>
        <v>1.9417000000000684E-2</v>
      </c>
      <c r="EO58" s="27">
        <f>+'[33]SPNF formato BCE'!DB67</f>
        <v>-0.10885300000000075</v>
      </c>
      <c r="EP58" s="27">
        <f>+'[33]SPNF formato BCE'!DC67</f>
        <v>0.13155600000000067</v>
      </c>
      <c r="EQ58" s="27">
        <f>+'[33]SPNF formato BCE'!DD67</f>
        <v>0.11108699999999949</v>
      </c>
      <c r="ER58" s="27">
        <f>+'[33]SPNF formato BCE'!DE67</f>
        <v>-0.10086899999999943</v>
      </c>
      <c r="ES58" s="27">
        <f>+'[33]SPNF formato BCE'!DF67</f>
        <v>0.14818800000000021</v>
      </c>
      <c r="ET58" s="27">
        <f>+'[33]SPNF formato BCE'!DG67</f>
        <v>2.5839000000000389E-2</v>
      </c>
      <c r="EU58" s="27">
        <f>+'[33]SPNF formato BCE'!DJ67</f>
        <v>-3.390500000000074E-2</v>
      </c>
      <c r="EV58" s="27">
        <f>+'[33]SPNF formato BCE'!DK67</f>
        <v>-4.3638999999999761E-2</v>
      </c>
      <c r="EW58" s="27">
        <f>+'[33]SPNF formato BCE'!DL67</f>
        <v>-4.2140999999999984E-2</v>
      </c>
      <c r="EX58" s="27">
        <f>+'[33]SPNF formato BCE'!DM67</f>
        <v>6.6584000000000643E-2</v>
      </c>
      <c r="EY58" s="27">
        <f>+'[33]SPNF formato BCE'!DN67</f>
        <v>8.2175999999999583E-2</v>
      </c>
      <c r="EZ58" s="27">
        <f>+'[33]SPNF formato BCE'!DO67</f>
        <v>0.14687499999999964</v>
      </c>
      <c r="FA58" s="27">
        <f>+'[33]SPNF formato BCE'!DP67</f>
        <v>-0.23224899999999948</v>
      </c>
      <c r="FB58" s="27">
        <f>+'[33]SPNF formato BCE'!DQ67</f>
        <v>0.1045499999999997</v>
      </c>
      <c r="FC58" s="27">
        <f>+'[33]SPNF formato BCE'!DR67</f>
        <v>7.0517000000000607E-2</v>
      </c>
      <c r="FD58" s="27">
        <f>+'[33]SPNF formato BCE'!DS67</f>
        <v>-1.0980100000000013</v>
      </c>
      <c r="FE58" s="27">
        <f>+'[33]SPNF formato BCE'!DT67</f>
        <v>0.12682400000000005</v>
      </c>
      <c r="FF58" s="27">
        <f>+'[33]SPNF formato BCE'!DU67</f>
        <v>-1.8005999999999744E-2</v>
      </c>
      <c r="FG58" s="27">
        <f>+'[33]SPNF formato BCE'!DX67</f>
        <v>1.5670000000005402E-3</v>
      </c>
      <c r="FH58" s="27">
        <f>+'[33]SPNF formato BCE'!DY67</f>
        <v>0.20519100000000012</v>
      </c>
      <c r="FI58" s="27">
        <f>+'[33]SPNF formato BCE'!DZ67</f>
        <v>-2.7025000000000077E-2</v>
      </c>
      <c r="FJ58" s="27">
        <f>+'[33]SPNF formato BCE'!EA67</f>
        <v>-0.2306000000000008</v>
      </c>
      <c r="FK58" s="27">
        <f>+'[33]SPNF formato BCE'!EB67</f>
        <v>-0.27498800000000045</v>
      </c>
      <c r="FL58" s="27">
        <f>+'[33]SPNF formato BCE'!EC67</f>
        <v>9.4323000000001045E-2</v>
      </c>
      <c r="FM58" s="27">
        <f>+'[33]SPNF formato BCE'!ED67</f>
        <v>2377.6418547900003</v>
      </c>
      <c r="FN58" s="27">
        <f>+'[33]SPNF formato BCE'!EE67</f>
        <v>1.4041999999790278E-2</v>
      </c>
      <c r="FO58" s="27">
        <f>+'[33]SPNF formato BCE'!EF67</f>
        <v>-0.13339999999971042</v>
      </c>
      <c r="FP58" s="27">
        <f>+'[33]SPNF formato BCE'!EG67</f>
        <v>-7.7394000000367669E-2</v>
      </c>
      <c r="FQ58" s="27">
        <f>+'[33]SPNF formato BCE'!EH67</f>
        <v>6.0300000000097498E-2</v>
      </c>
      <c r="FR58" s="27">
        <f>+'[33]SPNF formato BCE'!EI67</f>
        <v>-7.1230999999897904E-2</v>
      </c>
      <c r="FS58" s="27">
        <f>+'[33]SPNF formato BCE'!EL67</f>
        <v>6.310799999982919E-2</v>
      </c>
      <c r="FT58" s="27">
        <f>+'[33]SPNF formato BCE'!EM67</f>
        <v>6.9355999999970663E-2</v>
      </c>
      <c r="FU58" s="27">
        <f>+'[33]SPNF formato BCE'!EN67</f>
        <v>5.0103000000035536E-2</v>
      </c>
      <c r="FV58" s="27">
        <f>+'[33]SPNF formato BCE'!EO67</f>
        <v>-0.16564299999981813</v>
      </c>
      <c r="FW58" s="27">
        <f>+'[33]SPNF formato BCE'!EP67</f>
        <v>1.6087999999854219E-2</v>
      </c>
      <c r="FX58" s="27">
        <f>+'[33]SPNF formato BCE'!EQ67</f>
        <v>0.14340100000026723</v>
      </c>
      <c r="FY58" s="27">
        <f>+'[33]SPNF formato BCE'!ER67</f>
        <v>6.6528999999718508E-2</v>
      </c>
      <c r="FZ58" s="27">
        <f>+'[33]SPNF formato BCE'!ES67</f>
        <v>1.0638000000199099E-2</v>
      </c>
      <c r="GA58" s="27">
        <f>+'[33]SPNF formato BCE'!ET67</f>
        <v>-7.4442999999973836E-2</v>
      </c>
      <c r="GB58" s="27">
        <f>+'[33]SPNF formato BCE'!EU67</f>
        <v>-0.12193100000013146</v>
      </c>
      <c r="GC58" s="27">
        <f>+'[33]SPNF formato BCE'!EV67</f>
        <v>-6.0570999999981723E-2</v>
      </c>
      <c r="GD58" s="27">
        <f>+'[33]SPNF formato BCE'!EW67</f>
        <v>7.1281420000104845E-2</v>
      </c>
      <c r="GE58" s="27">
        <f>+'[33]SPNF formato BCE'!EZ67</f>
        <v>0.33965790999991441</v>
      </c>
      <c r="GF58" s="27">
        <f>+'[33]SPNF formato BCE'!FA67</f>
        <v>-0.30454650000001493</v>
      </c>
      <c r="GG58" s="27">
        <f>+'[33]SPNF formato BCE'!FB67</f>
        <v>-3.9269270000204415E-2</v>
      </c>
      <c r="GH58" s="27">
        <f>+'[33]SPNF formato BCE'!FC67</f>
        <v>-4.0692029999718216E-2</v>
      </c>
      <c r="GI58" s="27">
        <f>+'[33]SPNF formato BCE'!FD67</f>
        <v>-3.1598049999956856E-2</v>
      </c>
      <c r="GJ58" s="27">
        <f>+'[33]SPNF formato BCE'!FE67</f>
        <v>6.5255699999852368E-2</v>
      </c>
      <c r="GK58" s="27">
        <f>+'[33]SPNF formato BCE'!FF67</f>
        <v>4.0128180000010616E-2</v>
      </c>
      <c r="GL58" s="27">
        <f>+'[33]SPNF formato BCE'!FG67</f>
        <v>-6.3064349999876868E-2</v>
      </c>
      <c r="GM58" s="27">
        <f>+'[33]SPNF formato BCE'!FH67</f>
        <v>-4.4284719600000244</v>
      </c>
      <c r="GN58" s="27">
        <f>+'[33]SPNF formato BCE'!FI67</f>
        <v>4.5437719999881665E-2</v>
      </c>
      <c r="GO58" s="27">
        <f>+'[33]SPNF formato BCE'!FJ67</f>
        <v>4.584536999982447E-2</v>
      </c>
      <c r="GP58" s="27">
        <f>+'[33]SPNF formato BCE'!FK67</f>
        <v>-0.27168898999980229</v>
      </c>
      <c r="GQ58" s="27">
        <f>+'[33]SPNF formato BCE'!FN67</f>
        <v>-3.0916910000087228E-2</v>
      </c>
      <c r="GR58" s="27">
        <f>+'[33]SPNF formato BCE'!FO67</f>
        <v>-5.8708419999675243E-2</v>
      </c>
      <c r="GS58" s="27">
        <f>+'[33]SPNF formato BCE'!FP67</f>
        <v>0.11462886999970578</v>
      </c>
      <c r="GT58" s="27">
        <f>+'[33]SPNF formato BCE'!FQ67</f>
        <v>-9.843122999973275E-2</v>
      </c>
      <c r="GU58" s="27">
        <f>+'[33]SPNF formato BCE'!FR67</f>
        <v>2.1329960000002757E-2</v>
      </c>
      <c r="GV58" s="27">
        <f>+'[33]SPNF formato BCE'!FS67</f>
        <v>4.1248470000027737E-2</v>
      </c>
      <c r="GW58" s="27">
        <f>+'[33]SPNF formato BCE'!FT67</f>
        <v>-64.813130620000265</v>
      </c>
      <c r="GX58" s="27">
        <f>+'[33]SPNF formato BCE'!FU67</f>
        <v>-2.3504750000029162E-2</v>
      </c>
      <c r="GY58" s="27">
        <f>+'[33]SPNF formato BCE'!FV67</f>
        <v>-1.2857090000125027E-2</v>
      </c>
      <c r="GZ58" s="27">
        <f>+'[33]SPNF formato BCE'!FW67</f>
        <v>3.6496660000011616E-2</v>
      </c>
      <c r="HA58" s="27">
        <f>+'[33]SPNF formato BCE'!FX67</f>
        <v>-5.0117209999825718E-2</v>
      </c>
      <c r="HB58" s="27">
        <f>+'[33]SPNF formato BCE'!FY67</f>
        <v>6.2606689999938681E-2</v>
      </c>
      <c r="HC58" s="27">
        <f>+'[33]SPNF formato BCE'!GB67</f>
        <v>-65.260696939999889</v>
      </c>
      <c r="HD58" s="27">
        <f>+'[33]SPNF formato BCE'!GC67</f>
        <v>7.914028999994116E-2</v>
      </c>
      <c r="HE58" s="27">
        <f>+'[33]SPNF formato BCE'!GD67</f>
        <v>-2.1163610000257904E-2</v>
      </c>
      <c r="HF58" s="27">
        <f>+'[33]SPNF formato BCE'!GE67</f>
        <v>-2.2852549999697658E-2</v>
      </c>
      <c r="HG58" s="27">
        <f>+'[33]SPNF formato BCE'!GF67</f>
        <v>-8.5051190000285715E-2</v>
      </c>
      <c r="HH58" s="27">
        <f>+'[33]SPNF formato BCE'!GG67</f>
        <v>-3.3573679999790329E-2</v>
      </c>
      <c r="HI58" s="27">
        <f>+'[33]SPNF formato BCE'!GH67</f>
        <v>-65.701878750000105</v>
      </c>
    </row>
    <row r="59" spans="1:217" s="22" customFormat="1" x14ac:dyDescent="0.2">
      <c r="A59" s="26"/>
      <c r="B59" s="33" t="s">
        <v>33</v>
      </c>
      <c r="C59" s="27">
        <v>36.151215659999991</v>
      </c>
      <c r="D59" s="27">
        <v>3.3853298700000067</v>
      </c>
      <c r="E59" s="27">
        <v>12.31733066</v>
      </c>
      <c r="F59" s="27">
        <v>6.2383377599999932</v>
      </c>
      <c r="G59" s="27">
        <v>0.92643400000000042</v>
      </c>
      <c r="H59" s="27">
        <v>0.93433286999999865</v>
      </c>
      <c r="I59" s="27">
        <v>-5.8207000000003006E-2</v>
      </c>
      <c r="J59" s="27">
        <v>-642.06000000000006</v>
      </c>
      <c r="K59" s="27">
        <v>-11.969134760000024</v>
      </c>
      <c r="L59" s="27">
        <v>-8.848133460000021</v>
      </c>
      <c r="M59" s="27">
        <v>97.493219320000065</v>
      </c>
      <c r="N59" s="27">
        <v>164.90223698000005</v>
      </c>
      <c r="O59" s="27">
        <v>100.62114517999998</v>
      </c>
      <c r="P59" s="27">
        <v>4.740000000000002</v>
      </c>
      <c r="Q59" s="27">
        <v>-7.8399900000000073</v>
      </c>
      <c r="R59" s="27">
        <v>43.971195659999992</v>
      </c>
      <c r="S59" s="27">
        <v>-4.7199899999999957</v>
      </c>
      <c r="T59" s="27">
        <v>-12.539999999999992</v>
      </c>
      <c r="U59" s="27">
        <v>-25.793989999999994</v>
      </c>
      <c r="V59" s="27">
        <v>47.683974689999985</v>
      </c>
      <c r="W59" s="27">
        <v>-5.9646548199999927</v>
      </c>
      <c r="X59" s="27">
        <v>3.4131199999999993</v>
      </c>
      <c r="Y59" s="27">
        <v>-16.579242339999997</v>
      </c>
      <c r="Z59" s="27">
        <v>28.053751999999999</v>
      </c>
      <c r="AA59" s="27">
        <v>-2.5702990000000021</v>
      </c>
      <c r="AB59" s="27">
        <v>6.6005099999999999</v>
      </c>
      <c r="AC59" s="27">
        <v>-31.229990000000001</v>
      </c>
      <c r="AD59" s="27">
        <v>53.06900000000001</v>
      </c>
      <c r="AE59" s="27">
        <v>-22.201182240000016</v>
      </c>
      <c r="AF59" s="27">
        <v>0.50999999999999801</v>
      </c>
      <c r="AG59" s="27">
        <v>-27.470165999999992</v>
      </c>
      <c r="AH59" s="27">
        <v>65.44</v>
      </c>
      <c r="AI59" s="27">
        <v>-37.553400000000003</v>
      </c>
      <c r="AJ59" s="27">
        <v>5.0424953899999991</v>
      </c>
      <c r="AK59" s="27">
        <v>-31.020267519999997</v>
      </c>
      <c r="AL59" s="27">
        <v>66.790000000000006</v>
      </c>
      <c r="AM59" s="27">
        <v>-39.877895000000009</v>
      </c>
      <c r="AN59" s="27">
        <v>0.11000000000000654</v>
      </c>
      <c r="AO59" s="27">
        <v>-32.540800000000004</v>
      </c>
      <c r="AP59" s="27">
        <v>53.814985000000007</v>
      </c>
      <c r="AQ59" s="27">
        <v>-21.442392000000012</v>
      </c>
      <c r="AR59" s="27">
        <v>-463.95000000000005</v>
      </c>
      <c r="AS59" s="27">
        <v>-25.569999999999993</v>
      </c>
      <c r="AT59" s="27">
        <v>-49.46</v>
      </c>
      <c r="AU59" s="27">
        <v>-103.08000000000001</v>
      </c>
      <c r="AV59" s="27">
        <v>18.700000000000003</v>
      </c>
      <c r="AW59" s="27">
        <v>-12.937788000000026</v>
      </c>
      <c r="AX59" s="27">
        <v>20.639115999999973</v>
      </c>
      <c r="AY59" s="27">
        <v>-38.370462759999974</v>
      </c>
      <c r="AZ59" s="27">
        <v>31.044626000000001</v>
      </c>
      <c r="BA59" s="27">
        <v>-6.3870580000000103</v>
      </c>
      <c r="BB59" s="27">
        <v>20.288678000000047</v>
      </c>
      <c r="BC59" s="27">
        <v>-53.794379460000059</v>
      </c>
      <c r="BD59" s="27">
        <v>26.534358360000198</v>
      </c>
      <c r="BE59" s="27">
        <v>-0.52509962000009125</v>
      </c>
      <c r="BF59" s="27">
        <v>26.97717137000005</v>
      </c>
      <c r="BG59" s="27">
        <v>44.506789209999909</v>
      </c>
      <c r="BH59" s="27">
        <v>70.965856790000032</v>
      </c>
      <c r="BI59" s="27">
        <v>61.397600439999962</v>
      </c>
      <c r="BJ59" s="27">
        <v>68.427178330000118</v>
      </c>
      <c r="BK59" s="27">
        <v>-35.888398580000057</v>
      </c>
      <c r="BL59" s="27">
        <v>44.89908604999988</v>
      </c>
      <c r="BM59" s="27">
        <v>37.777443480000045</v>
      </c>
      <c r="BN59" s="27">
        <v>17.94461565000006</v>
      </c>
      <c r="BO59" s="27">
        <f>+'[33]SPNF formato BCE'!P68</f>
        <v>1.3400000000000034</v>
      </c>
      <c r="BP59" s="27">
        <f>+'[33]SPNF formato BCE'!Q68</f>
        <v>9.9999999999980105E-3</v>
      </c>
      <c r="BQ59" s="27">
        <f>+'[33]SPNF formato BCE'!R68</f>
        <v>3.3900000000000006</v>
      </c>
      <c r="BR59" s="27">
        <f>+'[33]SPNF formato BCE'!S68</f>
        <v>-13.289990000000003</v>
      </c>
      <c r="BS59" s="27">
        <f>+'[33]SPNF formato BCE'!T68</f>
        <v>4.41</v>
      </c>
      <c r="BT59" s="27">
        <f>+'[33]SPNF formato BCE'!U68</f>
        <v>1.0399999999999956</v>
      </c>
      <c r="BU59" s="27">
        <f>+'[33]SPNF formato BCE'!V68</f>
        <v>18.871195659999998</v>
      </c>
      <c r="BV59" s="27">
        <f>+'[33]SPNF formato BCE'!W68</f>
        <v>-3.0000000000001137E-2</v>
      </c>
      <c r="BW59" s="27">
        <f>+'[33]SPNF formato BCE'!X68</f>
        <v>25.129999999999995</v>
      </c>
      <c r="BX59" s="27">
        <f>+'[33]SPNF formato BCE'!Y68</f>
        <v>-8.3699999999999903</v>
      </c>
      <c r="BY59" s="27">
        <f>+'[33]SPNF formato BCE'!Z68</f>
        <v>3.7800000000000011</v>
      </c>
      <c r="BZ59" s="27">
        <f>+'[33]SPNF formato BCE'!AA68</f>
        <v>-0.12999000000000649</v>
      </c>
      <c r="CA59" s="27">
        <f>+'[33]SPNF formato BCE'!AD68</f>
        <v>-16.709999999999994</v>
      </c>
      <c r="CB59" s="27">
        <f>+'[33]SPNF formato BCE'!AE68</f>
        <v>1.7999999999999972</v>
      </c>
      <c r="CC59" s="27">
        <f>+'[33]SPNF formato BCE'!AF68</f>
        <v>2.3700000000000045</v>
      </c>
      <c r="CD59" s="27">
        <f>+'[33]SPNF formato BCE'!AG68</f>
        <v>-25.87</v>
      </c>
      <c r="CE59" s="27">
        <f>+'[33]SPNF formato BCE'!AH68</f>
        <v>-1.1339899999999936</v>
      </c>
      <c r="CF59" s="27">
        <f>+'[33]SPNF formato BCE'!AI68</f>
        <v>1.2100000000000009</v>
      </c>
      <c r="CG59" s="27">
        <f>+'[33]SPNF formato BCE'!AJ68</f>
        <v>17.519999999999996</v>
      </c>
      <c r="CH59" s="27">
        <f>+'[33]SPNF formato BCE'!AK68</f>
        <v>0.40999999999999659</v>
      </c>
      <c r="CI59" s="27">
        <f>+'[33]SPNF formato BCE'!AL68</f>
        <v>29.753974689999993</v>
      </c>
      <c r="CJ59" s="27">
        <f>+'[33]SPNF formato BCE'!AM68</f>
        <v>0.85735918000000311</v>
      </c>
      <c r="CK59" s="27">
        <f>+'[33]SPNF formato BCE'!AN68</f>
        <v>0.48961800000000721</v>
      </c>
      <c r="CL59" s="27">
        <f>+'[33]SPNF formato BCE'!AO68</f>
        <v>-7.311632000000003</v>
      </c>
      <c r="CM59" s="27">
        <f>+'[33]SPNF formato BCE'!AR68</f>
        <v>-1.480000000000004</v>
      </c>
      <c r="CN59" s="27">
        <f>+'[33]SPNF formato BCE'!AS68</f>
        <v>3.6700000000000017</v>
      </c>
      <c r="CO59" s="27">
        <f>+'[33]SPNF formato BCE'!AT68</f>
        <v>1.2231200000000015</v>
      </c>
      <c r="CP59" s="27">
        <f>+'[33]SPNF formato BCE'!AU68</f>
        <v>-21.804330929999999</v>
      </c>
      <c r="CQ59" s="27">
        <f>+'[33]SPNF formato BCE'!AV68</f>
        <v>-3.6591890000000049</v>
      </c>
      <c r="CR59" s="27">
        <f>+'[33]SPNF formato BCE'!AW68</f>
        <v>8.8842775900000071</v>
      </c>
      <c r="CS59" s="27">
        <f>+'[33]SPNF formato BCE'!AX68</f>
        <v>19.660000000000004</v>
      </c>
      <c r="CT59" s="27">
        <f>+'[33]SPNF formato BCE'!AY68</f>
        <v>-11.576248000000003</v>
      </c>
      <c r="CU59" s="27">
        <f>+'[33]SPNF formato BCE'!AZ68</f>
        <v>19.97</v>
      </c>
      <c r="CV59" s="27">
        <f>+'[33]SPNF formato BCE'!BA68</f>
        <v>-1.1700000000000017</v>
      </c>
      <c r="CW59" s="27">
        <f>+'[33]SPNF formato BCE'!BB68</f>
        <v>1.5399999999999991</v>
      </c>
      <c r="CX59" s="27">
        <f>+'[33]SPNF formato BCE'!BC68</f>
        <v>-2.9402989999999996</v>
      </c>
      <c r="CY59" s="27">
        <f>+'[33]SPNF formato BCE'!BF68</f>
        <v>-3.3295000000000066</v>
      </c>
      <c r="CZ59" s="27">
        <f>+'[33]SPNF formato BCE'!BG68</f>
        <v>2.9699999999999989</v>
      </c>
      <c r="DA59" s="27">
        <f>+'[33]SPNF formato BCE'!BH68</f>
        <v>6.9600100000000076</v>
      </c>
      <c r="DB59" s="27">
        <f>+'[33]SPNF formato BCE'!BI68</f>
        <v>-33.039990000000003</v>
      </c>
      <c r="DC59" s="27">
        <f>+'[33]SPNF formato BCE'!BJ68</f>
        <v>1.9999999999996021E-2</v>
      </c>
      <c r="DD59" s="27">
        <f>+'[33]SPNF formato BCE'!BK68</f>
        <v>1.7900000000000063</v>
      </c>
      <c r="DE59" s="27">
        <f>+'[33]SPNF formato BCE'!BL68</f>
        <v>17.979999999999997</v>
      </c>
      <c r="DF59" s="27">
        <f>+'[33]SPNF formato BCE'!BM68</f>
        <v>4.8389999999999986</v>
      </c>
      <c r="DG59" s="27">
        <f>+'[33]SPNF formato BCE'!BN68</f>
        <v>30.250000000000014</v>
      </c>
      <c r="DH59" s="27">
        <f>+'[33]SPNF formato BCE'!BO68</f>
        <v>0.73999999999998067</v>
      </c>
      <c r="DI59" s="27">
        <f>+'[33]SPNF formato BCE'!BP68</f>
        <v>-1.2918559999999921</v>
      </c>
      <c r="DJ59" s="27">
        <f>+'[33]SPNF formato BCE'!BQ68</f>
        <v>-21.649326240000004</v>
      </c>
      <c r="DK59" s="27">
        <f>+'[33]SPNF formato BCE'!BT68</f>
        <v>-1.6199999999999974</v>
      </c>
      <c r="DL59" s="27">
        <f>+'[33]SPNF formato BCE'!BU68</f>
        <v>6.1000000000000014</v>
      </c>
      <c r="DM59" s="27">
        <f>+'[33]SPNF formato BCE'!BV68</f>
        <v>-3.970000000000006</v>
      </c>
      <c r="DN59" s="27">
        <f>+'[33]SPNF formato BCE'!BW68</f>
        <v>-27.019999999999989</v>
      </c>
      <c r="DO59" s="27">
        <f>+'[33]SPNF formato BCE'!BX68</f>
        <v>0.33999999999999986</v>
      </c>
      <c r="DP59" s="27">
        <f>+'[33]SPNF formato BCE'!BY68</f>
        <v>-0.79016600000000281</v>
      </c>
      <c r="DQ59" s="27">
        <f>+'[33]SPNF formato BCE'!BZ68</f>
        <v>30.639999999999997</v>
      </c>
      <c r="DR59" s="27">
        <f>+'[33]SPNF formato BCE'!CA68</f>
        <v>4.2299999999999969</v>
      </c>
      <c r="DS59" s="27">
        <f>+'[33]SPNF formato BCE'!CB68</f>
        <v>30.570000000000007</v>
      </c>
      <c r="DT59" s="27">
        <f>+'[33]SPNF formato BCE'!CC68</f>
        <v>-2.3799999999999955</v>
      </c>
      <c r="DU59" s="27">
        <f>+'[33]SPNF formato BCE'!CD68</f>
        <v>0.45000000000000284</v>
      </c>
      <c r="DV59" s="27">
        <f>+'[33]SPNF formato BCE'!CE68</f>
        <v>-35.623400000000011</v>
      </c>
      <c r="DW59" s="27">
        <f>+'[33]SPNF formato BCE'!CH68</f>
        <v>-0.46000000000000085</v>
      </c>
      <c r="DX59" s="27">
        <f>+'[33]SPNF formato BCE'!CI68</f>
        <v>7.7290953899999977</v>
      </c>
      <c r="DY59" s="27">
        <f>+'[33]SPNF formato BCE'!CJ68</f>
        <v>-2.2265999999999977</v>
      </c>
      <c r="DZ59" s="27">
        <f>+'[33]SPNF formato BCE'!CK68</f>
        <v>-26.449999999999996</v>
      </c>
      <c r="EA59" s="27">
        <f>+'[33]SPNF formato BCE'!CL68</f>
        <v>-2.9200000000000017</v>
      </c>
      <c r="EB59" s="27">
        <f>+'[33]SPNF formato BCE'!CM68</f>
        <v>-1.6502675199999999</v>
      </c>
      <c r="EC59" s="27">
        <f>+'[33]SPNF formato BCE'!CN68</f>
        <v>29.349999999999998</v>
      </c>
      <c r="ED59" s="27">
        <f>+'[33]SPNF formato BCE'!CO68</f>
        <v>4.6900000000000048</v>
      </c>
      <c r="EE59" s="27">
        <f>+'[33]SPNF formato BCE'!CP68</f>
        <v>32.75</v>
      </c>
      <c r="EF59" s="27">
        <f>+'[33]SPNF formato BCE'!CQ68</f>
        <v>2.9708410000000143</v>
      </c>
      <c r="EG59" s="27">
        <f>+'[33]SPNF formato BCE'!CR68</f>
        <v>-1.6600000000000108</v>
      </c>
      <c r="EH59" s="27">
        <f>+'[33]SPNF formato BCE'!CS68</f>
        <v>-41.188736000000013</v>
      </c>
      <c r="EI59" s="27">
        <f>+'[33]SPNF formato BCE'!CV68</f>
        <v>-1.6799999999999926</v>
      </c>
      <c r="EJ59" s="27">
        <f>+'[33]SPNF formato BCE'!CW68</f>
        <v>-0.64000000000000057</v>
      </c>
      <c r="EK59" s="27">
        <f>+'[33]SPNF formato BCE'!CX68</f>
        <v>2.4299999999999997</v>
      </c>
      <c r="EL59" s="27">
        <f>+'[33]SPNF formato BCE'!CY68</f>
        <v>-29.75</v>
      </c>
      <c r="EM59" s="27">
        <f>+'[33]SPNF formato BCE'!CZ68</f>
        <v>-2.4707999999999934</v>
      </c>
      <c r="EN59" s="27">
        <f>+'[33]SPNF formato BCE'!DA68</f>
        <v>-0.32000000000000384</v>
      </c>
      <c r="EO59" s="27">
        <f>+'[33]SPNF formato BCE'!DB68</f>
        <v>19.449999999999996</v>
      </c>
      <c r="EP59" s="27">
        <f>+'[33]SPNF formato BCE'!DC68</f>
        <v>14.234985000000002</v>
      </c>
      <c r="EQ59" s="27">
        <f>+'[33]SPNF formato BCE'!DD68</f>
        <v>20.13000000000001</v>
      </c>
      <c r="ER59" s="27">
        <f>+'[33]SPNF formato BCE'!DE68</f>
        <v>17.256407999999993</v>
      </c>
      <c r="ES59" s="27">
        <f>+'[33]SPNF formato BCE'!DF68</f>
        <v>13.969999999999999</v>
      </c>
      <c r="ET59" s="27">
        <f>+'[33]SPNF formato BCE'!DG68</f>
        <v>-52.668800000000005</v>
      </c>
      <c r="EU59" s="27">
        <f>+'[33]SPNF formato BCE'!DJ68</f>
        <v>8.7299999999999898</v>
      </c>
      <c r="EV59" s="27">
        <f>+'[33]SPNF formato BCE'!DK68</f>
        <v>-473.05</v>
      </c>
      <c r="EW59" s="27">
        <f>+'[33]SPNF formato BCE'!DL68</f>
        <v>0.37000000000000455</v>
      </c>
      <c r="EX59" s="27">
        <f>+'[33]SPNF formato BCE'!DM68</f>
        <v>-31.22999999999999</v>
      </c>
      <c r="EY59" s="27">
        <f>+'[33]SPNF formato BCE'!DN68</f>
        <v>2.5799999999999983</v>
      </c>
      <c r="EZ59" s="27">
        <f>+'[33]SPNF formato BCE'!DO68</f>
        <v>3.0799999999999983</v>
      </c>
      <c r="FA59" s="27">
        <f>+'[33]SPNF formato BCE'!DP68</f>
        <v>13.659999999999997</v>
      </c>
      <c r="FB59" s="27">
        <f>+'[33]SPNF formato BCE'!DQ68</f>
        <v>-69.400000000000006</v>
      </c>
      <c r="FC59" s="27">
        <f>+'[33]SPNF formato BCE'!DR68</f>
        <v>6.2800000000000082</v>
      </c>
      <c r="FD59" s="27">
        <f>+'[33]SPNF formato BCE'!DS68</f>
        <v>-4.0500000000000114</v>
      </c>
      <c r="FE59" s="27">
        <f>+'[33]SPNF formato BCE'!DT68</f>
        <v>2.8900000000000006</v>
      </c>
      <c r="FF59" s="27">
        <f>+'[33]SPNF formato BCE'!DU68</f>
        <v>-101.92</v>
      </c>
      <c r="FG59" s="27">
        <f>+'[33]SPNF formato BCE'!DX68</f>
        <v>10.049999999999997</v>
      </c>
      <c r="FH59" s="27">
        <f>+'[33]SPNF formato BCE'!DY68</f>
        <v>3.3200000000000216</v>
      </c>
      <c r="FI59" s="27">
        <f>+'[33]SPNF formato BCE'!DZ68</f>
        <v>5.3299999999999841</v>
      </c>
      <c r="FJ59" s="27">
        <f>+'[33]SPNF formato BCE'!EA68</f>
        <v>-17.879999999999995</v>
      </c>
      <c r="FK59" s="27">
        <f>+'[33]SPNF formato BCE'!EB68</f>
        <v>2.1161259999999515</v>
      </c>
      <c r="FL59" s="27">
        <f>+'[33]SPNF formato BCE'!EC68</f>
        <v>2.8260860000000179</v>
      </c>
      <c r="FM59" s="27">
        <f>+'[33]SPNF formato BCE'!ED68</f>
        <v>7.2118949999999984</v>
      </c>
      <c r="FN59" s="27">
        <f>+'[33]SPNF formato BCE'!EE68</f>
        <v>10.017542000000006</v>
      </c>
      <c r="FO59" s="27">
        <f>+'[33]SPNF formato BCE'!EF68</f>
        <v>3.4096789999999686</v>
      </c>
      <c r="FP59" s="27">
        <f>+'[33]SPNF formato BCE'!EG68</f>
        <v>4.8119720000000115</v>
      </c>
      <c r="FQ59" s="27">
        <f>+'[33]SPNF formato BCE'!EH68</f>
        <v>2.3861299999999943</v>
      </c>
      <c r="FR59" s="27">
        <f>+'[33]SPNF formato BCE'!EI68</f>
        <v>-45.56856475999998</v>
      </c>
      <c r="FS59" s="27">
        <f>+'[33]SPNF formato BCE'!EL68</f>
        <v>12.791212000000009</v>
      </c>
      <c r="FT59" s="27">
        <f>+'[33]SPNF formato BCE'!EM68</f>
        <v>6.6717399999999856</v>
      </c>
      <c r="FU59" s="27">
        <f>+'[33]SPNF formato BCE'!EN68</f>
        <v>11.581674000000007</v>
      </c>
      <c r="FV59" s="27">
        <f>+'[33]SPNF formato BCE'!EO68</f>
        <v>-16.051359000000005</v>
      </c>
      <c r="FW59" s="27">
        <f>+'[33]SPNF formato BCE'!EP68</f>
        <v>3.3074969999999979</v>
      </c>
      <c r="FX59" s="27">
        <f>+'[33]SPNF formato BCE'!EQ68</f>
        <v>6.3568039999999968</v>
      </c>
      <c r="FY59" s="27">
        <f>+'[33]SPNF formato BCE'!ER68</f>
        <v>13.129102000000017</v>
      </c>
      <c r="FZ59" s="27">
        <f>+'[33]SPNF formato BCE'!ES68</f>
        <v>2.4171590000000265</v>
      </c>
      <c r="GA59" s="27">
        <f>+'[33]SPNF formato BCE'!ET68</f>
        <v>4.7424170000000032</v>
      </c>
      <c r="GB59" s="27">
        <f>+'[33]SPNF formato BCE'!EU68</f>
        <v>7.9879990000000021</v>
      </c>
      <c r="GC59" s="27">
        <f>+'[33]SPNF formato BCE'!EV68</f>
        <v>2.1493680000000097</v>
      </c>
      <c r="GD59" s="27">
        <f>+'[33]SPNF formato BCE'!EW68</f>
        <v>-63.93174646000007</v>
      </c>
      <c r="GE59" s="27">
        <f>+'[33]SPNF formato BCE'!EZ68</f>
        <v>5.810663650000123</v>
      </c>
      <c r="GF59" s="27">
        <f>+'[33]SPNF formato BCE'!FA68</f>
        <v>5.0519027099999789</v>
      </c>
      <c r="GG59" s="27">
        <f>+'[33]SPNF formato BCE'!FB68</f>
        <v>15.671792000000096</v>
      </c>
      <c r="GH59" s="27">
        <f>+'[33]SPNF formato BCE'!FC68</f>
        <v>-9.2333696200000617</v>
      </c>
      <c r="GI59" s="27">
        <f>+'[33]SPNF formato BCE'!FD68</f>
        <v>5.8547319999999559</v>
      </c>
      <c r="GJ59" s="27">
        <f>+'[33]SPNF formato BCE'!FE68</f>
        <v>2.8535380000000146</v>
      </c>
      <c r="GK59" s="27">
        <f>+'[33]SPNF formato BCE'!FF68</f>
        <v>6.809698369999964</v>
      </c>
      <c r="GL59" s="27">
        <f>+'[33]SPNF formato BCE'!FG68</f>
        <v>9.9315300000000803</v>
      </c>
      <c r="GM59" s="27">
        <f>+'[33]SPNF formato BCE'!FH68</f>
        <v>10.235943000000006</v>
      </c>
      <c r="GN59" s="27">
        <f>+'[33]SPNF formato BCE'!FI68</f>
        <v>10.315781999999999</v>
      </c>
      <c r="GO59" s="27">
        <f>+'[33]SPNF formato BCE'!FJ68</f>
        <v>1.9945620000000162</v>
      </c>
      <c r="GP59" s="27">
        <f>+'[33]SPNF formato BCE'!FK68</f>
        <v>32.196445209999894</v>
      </c>
      <c r="GQ59" s="27">
        <f>+'[33]SPNF formato BCE'!FN68</f>
        <v>31.311962060000027</v>
      </c>
      <c r="GR59" s="27">
        <f>+'[33]SPNF formato BCE'!FO68</f>
        <v>21.036271729999996</v>
      </c>
      <c r="GS59" s="27">
        <f>+'[33]SPNF formato BCE'!FP68</f>
        <v>18.617623000000009</v>
      </c>
      <c r="GT59" s="27">
        <f>+'[33]SPNF formato BCE'!FQ68</f>
        <v>2.917824999999965</v>
      </c>
      <c r="GU59" s="27">
        <f>+'[33]SPNF formato BCE'!FR68</f>
        <v>40.247595440000026</v>
      </c>
      <c r="GV59" s="27">
        <f>+'[33]SPNF formato BCE'!FS68</f>
        <v>18.232179999999971</v>
      </c>
      <c r="GW59" s="27">
        <f>+'[33]SPNF formato BCE'!FT68</f>
        <v>38.402872560000105</v>
      </c>
      <c r="GX59" s="27">
        <f>+'[33]SPNF formato BCE'!FU68</f>
        <v>14.347117769999954</v>
      </c>
      <c r="GY59" s="27">
        <f>+'[33]SPNF formato BCE'!FV68</f>
        <v>15.677188000000058</v>
      </c>
      <c r="GZ59" s="27">
        <f>+'[33]SPNF formato BCE'!FW68</f>
        <v>13.765953789999912</v>
      </c>
      <c r="HA59" s="27">
        <f>+'[33]SPNF formato BCE'!FX68</f>
        <v>19.688319999999976</v>
      </c>
      <c r="HB59" s="27">
        <f>+'[33]SPNF formato BCE'!FY68</f>
        <v>-69.342672369999946</v>
      </c>
      <c r="HC59" s="27">
        <f>+'[33]SPNF formato BCE'!GB68</f>
        <v>-7.8010482000001389</v>
      </c>
      <c r="HD59" s="27">
        <f>+'[33]SPNF formato BCE'!GC68</f>
        <v>22.465557250000018</v>
      </c>
      <c r="HE59" s="27">
        <f>+'[33]SPNF formato BCE'!GD68</f>
        <v>30.234577000000002</v>
      </c>
      <c r="HF59" s="27">
        <f>+'[33]SPNF formato BCE'!GE68</f>
        <v>-11.469666219999908</v>
      </c>
      <c r="HG59" s="27">
        <f>+'[33]SPNF formato BCE'!GF68</f>
        <v>21.93104569999997</v>
      </c>
      <c r="HH59" s="27">
        <f>+'[33]SPNF formato BCE'!GG68</f>
        <v>27.316063999999983</v>
      </c>
      <c r="HI59" s="27">
        <f>+'[33]SPNF formato BCE'!GH68</f>
        <v>17.94461565000006</v>
      </c>
    </row>
    <row r="60" spans="1:217" s="22" customFormat="1" x14ac:dyDescent="0.2">
      <c r="A60" s="26"/>
      <c r="B60" s="33" t="s">
        <v>34</v>
      </c>
      <c r="C60" s="27">
        <v>0</v>
      </c>
      <c r="D60" s="27">
        <v>0</v>
      </c>
      <c r="E60" s="27">
        <v>0</v>
      </c>
      <c r="F60" s="27">
        <v>0</v>
      </c>
      <c r="G60" s="27">
        <v>0</v>
      </c>
      <c r="H60" s="27">
        <v>564.08397206999996</v>
      </c>
      <c r="I60" s="27">
        <v>137.54468000000008</v>
      </c>
      <c r="J60" s="27">
        <v>113.80410062999977</v>
      </c>
      <c r="K60" s="27">
        <v>-138.88039275000017</v>
      </c>
      <c r="L60" s="27">
        <v>-64.663433169999848</v>
      </c>
      <c r="M60" s="27">
        <v>202.13485412000011</v>
      </c>
      <c r="N60" s="27">
        <v>-722.81632303000004</v>
      </c>
      <c r="O60" s="27">
        <v>-47.149182490000001</v>
      </c>
      <c r="P60" s="27">
        <v>0</v>
      </c>
      <c r="Q60" s="27">
        <v>0</v>
      </c>
      <c r="R60" s="27">
        <v>0</v>
      </c>
      <c r="S60" s="27">
        <v>0</v>
      </c>
      <c r="T60" s="27">
        <v>0</v>
      </c>
      <c r="U60" s="27">
        <v>0</v>
      </c>
      <c r="V60" s="27">
        <v>0</v>
      </c>
      <c r="W60" s="27">
        <v>0</v>
      </c>
      <c r="X60" s="27">
        <v>0</v>
      </c>
      <c r="Y60" s="27">
        <v>0</v>
      </c>
      <c r="Z60" s="27">
        <v>0</v>
      </c>
      <c r="AA60" s="27">
        <v>0</v>
      </c>
      <c r="AB60" s="27">
        <v>0</v>
      </c>
      <c r="AC60" s="27">
        <v>0</v>
      </c>
      <c r="AD60" s="27">
        <v>0</v>
      </c>
      <c r="AE60" s="27">
        <v>0</v>
      </c>
      <c r="AF60" s="27">
        <v>0</v>
      </c>
      <c r="AG60" s="27">
        <v>0</v>
      </c>
      <c r="AH60" s="27">
        <v>0</v>
      </c>
      <c r="AI60" s="27">
        <v>0</v>
      </c>
      <c r="AJ60" s="27">
        <v>0</v>
      </c>
      <c r="AK60" s="27">
        <v>0</v>
      </c>
      <c r="AL60" s="27">
        <v>399.37621432999998</v>
      </c>
      <c r="AM60" s="27">
        <v>164.70775773999998</v>
      </c>
      <c r="AN60" s="27">
        <v>165</v>
      </c>
      <c r="AO60" s="27">
        <v>-25</v>
      </c>
      <c r="AP60" s="27">
        <v>5.8999999999999773</v>
      </c>
      <c r="AQ60" s="27">
        <v>-8.3553199999998924</v>
      </c>
      <c r="AR60" s="27">
        <v>257.82502049999994</v>
      </c>
      <c r="AS60" s="27">
        <v>-107.2995457200002</v>
      </c>
      <c r="AT60" s="27">
        <v>-14.857667289999995</v>
      </c>
      <c r="AU60" s="27">
        <v>-21.863706859999979</v>
      </c>
      <c r="AV60" s="27">
        <v>21.576665130000038</v>
      </c>
      <c r="AW60" s="27">
        <v>-150.24675459000002</v>
      </c>
      <c r="AX60" s="27">
        <v>-8.0245644900001025</v>
      </c>
      <c r="AY60" s="27">
        <v>-2.185738800000081</v>
      </c>
      <c r="AZ60" s="27">
        <v>-52.466373649999923</v>
      </c>
      <c r="BA60" s="27">
        <v>-11.797877499999913</v>
      </c>
      <c r="BB60" s="27">
        <v>-0.39918202000001202</v>
      </c>
      <c r="BC60" s="27">
        <v>0</v>
      </c>
      <c r="BD60" s="27">
        <v>45.797835729999974</v>
      </c>
      <c r="BE60" s="27">
        <v>-1.4043285299999297</v>
      </c>
      <c r="BF60" s="27">
        <v>67.697823690000064</v>
      </c>
      <c r="BG60" s="27">
        <v>90.043523230000005</v>
      </c>
      <c r="BH60" s="27">
        <v>-390.97466900000006</v>
      </c>
      <c r="BI60" s="27">
        <v>-48.60714286000001</v>
      </c>
      <c r="BJ60" s="27">
        <v>-123.07142857999997</v>
      </c>
      <c r="BK60" s="27">
        <v>-160.16308259000002</v>
      </c>
      <c r="BL60" s="27">
        <v>-12.424999999999983</v>
      </c>
      <c r="BM60" s="27">
        <v>-34.724182490000018</v>
      </c>
      <c r="BN60" s="27">
        <v>0</v>
      </c>
      <c r="BO60" s="27">
        <f>+'[33]SPNF formato BCE'!P69</f>
        <v>0</v>
      </c>
      <c r="BP60" s="27">
        <f>+'[33]SPNF formato BCE'!Q69</f>
        <v>0</v>
      </c>
      <c r="BQ60" s="27">
        <f>+'[33]SPNF formato BCE'!R69</f>
        <v>0</v>
      </c>
      <c r="BR60" s="27">
        <f>+'[33]SPNF formato BCE'!S69</f>
        <v>0</v>
      </c>
      <c r="BS60" s="27">
        <f>+'[33]SPNF formato BCE'!T69</f>
        <v>0</v>
      </c>
      <c r="BT60" s="27">
        <f>+'[33]SPNF formato BCE'!U69</f>
        <v>0</v>
      </c>
      <c r="BU60" s="27">
        <f>+'[33]SPNF formato BCE'!V69</f>
        <v>0</v>
      </c>
      <c r="BV60" s="27">
        <f>+'[33]SPNF formato BCE'!W69</f>
        <v>0</v>
      </c>
      <c r="BW60" s="27">
        <f>+'[33]SPNF formato BCE'!X69</f>
        <v>0</v>
      </c>
      <c r="BX60" s="27">
        <f>+'[33]SPNF formato BCE'!Y69</f>
        <v>0</v>
      </c>
      <c r="BY60" s="27">
        <f>+'[33]SPNF formato BCE'!Z69</f>
        <v>0</v>
      </c>
      <c r="BZ60" s="27">
        <f>+'[33]SPNF formato BCE'!AA69</f>
        <v>0</v>
      </c>
      <c r="CA60" s="27">
        <f>+'[33]SPNF formato BCE'!AD69</f>
        <v>0</v>
      </c>
      <c r="CB60" s="27">
        <f>+'[33]SPNF formato BCE'!AE69</f>
        <v>0</v>
      </c>
      <c r="CC60" s="27">
        <f>+'[33]SPNF formato BCE'!AF69</f>
        <v>0</v>
      </c>
      <c r="CD60" s="27">
        <f>+'[33]SPNF formato BCE'!AG69</f>
        <v>0</v>
      </c>
      <c r="CE60" s="27">
        <f>+'[33]SPNF formato BCE'!AH69</f>
        <v>0</v>
      </c>
      <c r="CF60" s="27">
        <f>+'[33]SPNF formato BCE'!AI69</f>
        <v>0</v>
      </c>
      <c r="CG60" s="27">
        <f>+'[33]SPNF formato BCE'!AJ69</f>
        <v>0</v>
      </c>
      <c r="CH60" s="27">
        <f>+'[33]SPNF formato BCE'!AK69</f>
        <v>0</v>
      </c>
      <c r="CI60" s="27">
        <f>+'[33]SPNF formato BCE'!AL69</f>
        <v>0</v>
      </c>
      <c r="CJ60" s="27">
        <f>+'[33]SPNF formato BCE'!AM69</f>
        <v>0</v>
      </c>
      <c r="CK60" s="27">
        <f>+'[33]SPNF formato BCE'!AN69</f>
        <v>0</v>
      </c>
      <c r="CL60" s="27">
        <f>+'[33]SPNF formato BCE'!AO69</f>
        <v>0</v>
      </c>
      <c r="CM60" s="27">
        <f>+'[33]SPNF formato BCE'!AR69</f>
        <v>0</v>
      </c>
      <c r="CN60" s="27">
        <f>+'[33]SPNF formato BCE'!AS69</f>
        <v>0</v>
      </c>
      <c r="CO60" s="27">
        <f>+'[33]SPNF formato BCE'!AT69</f>
        <v>0</v>
      </c>
      <c r="CP60" s="27">
        <f>+'[33]SPNF formato BCE'!AU69</f>
        <v>0</v>
      </c>
      <c r="CQ60" s="27">
        <f>+'[33]SPNF formato BCE'!AV69</f>
        <v>0</v>
      </c>
      <c r="CR60" s="27">
        <f>+'[33]SPNF formato BCE'!AW69</f>
        <v>0</v>
      </c>
      <c r="CS60" s="27">
        <f>+'[33]SPNF formato BCE'!AX69</f>
        <v>0</v>
      </c>
      <c r="CT60" s="27">
        <f>+'[33]SPNF formato BCE'!AY69</f>
        <v>0</v>
      </c>
      <c r="CU60" s="27">
        <f>+'[33]SPNF formato BCE'!AZ69</f>
        <v>0</v>
      </c>
      <c r="CV60" s="27">
        <f>+'[33]SPNF formato BCE'!BA69</f>
        <v>0</v>
      </c>
      <c r="CW60" s="27">
        <f>+'[33]SPNF formato BCE'!BB69</f>
        <v>0</v>
      </c>
      <c r="CX60" s="27">
        <f>+'[33]SPNF formato BCE'!BC69</f>
        <v>0</v>
      </c>
      <c r="CY60" s="27">
        <f>+'[33]SPNF formato BCE'!BF69</f>
        <v>0</v>
      </c>
      <c r="CZ60" s="27">
        <f>+'[33]SPNF formato BCE'!BG69</f>
        <v>0</v>
      </c>
      <c r="DA60" s="27">
        <f>+'[33]SPNF formato BCE'!BH69</f>
        <v>0</v>
      </c>
      <c r="DB60" s="27">
        <f>+'[33]SPNF formato BCE'!BI69</f>
        <v>0</v>
      </c>
      <c r="DC60" s="27">
        <f>+'[33]SPNF formato BCE'!BJ69</f>
        <v>0</v>
      </c>
      <c r="DD60" s="27">
        <f>+'[33]SPNF formato BCE'!BK69</f>
        <v>0</v>
      </c>
      <c r="DE60" s="27">
        <f>+'[33]SPNF formato BCE'!BL69</f>
        <v>0</v>
      </c>
      <c r="DF60" s="27">
        <f>+'[33]SPNF formato BCE'!BM69</f>
        <v>0</v>
      </c>
      <c r="DG60" s="27">
        <f>+'[33]SPNF formato BCE'!BN69</f>
        <v>0</v>
      </c>
      <c r="DH60" s="27">
        <f>+'[33]SPNF formato BCE'!BO69</f>
        <v>0</v>
      </c>
      <c r="DI60" s="27">
        <f>+'[33]SPNF formato BCE'!BP69</f>
        <v>0</v>
      </c>
      <c r="DJ60" s="27">
        <f>+'[33]SPNF formato BCE'!BQ69</f>
        <v>0</v>
      </c>
      <c r="DK60" s="27">
        <f>+'[33]SPNF formato BCE'!BT69</f>
        <v>0</v>
      </c>
      <c r="DL60" s="27">
        <f>+'[33]SPNF formato BCE'!BU69</f>
        <v>0</v>
      </c>
      <c r="DM60" s="27">
        <f>+'[33]SPNF formato BCE'!BV69</f>
        <v>0</v>
      </c>
      <c r="DN60" s="27">
        <f>+'[33]SPNF formato BCE'!BW69</f>
        <v>0</v>
      </c>
      <c r="DO60" s="27">
        <f>+'[33]SPNF formato BCE'!BX69</f>
        <v>0</v>
      </c>
      <c r="DP60" s="27">
        <f>+'[33]SPNF formato BCE'!BY69</f>
        <v>0</v>
      </c>
      <c r="DQ60" s="27">
        <f>+'[33]SPNF formato BCE'!BZ69</f>
        <v>0</v>
      </c>
      <c r="DR60" s="27">
        <f>+'[33]SPNF formato BCE'!CA69</f>
        <v>0</v>
      </c>
      <c r="DS60" s="27">
        <f>+'[33]SPNF formato BCE'!CB69</f>
        <v>0</v>
      </c>
      <c r="DT60" s="27">
        <f>+'[33]SPNF formato BCE'!CC69</f>
        <v>0</v>
      </c>
      <c r="DU60" s="27">
        <f>+'[33]SPNF formato BCE'!CD69</f>
        <v>0</v>
      </c>
      <c r="DV60" s="27">
        <f>+'[33]SPNF formato BCE'!CE69</f>
        <v>0</v>
      </c>
      <c r="DW60" s="27">
        <f>+'[33]SPNF formato BCE'!CH69</f>
        <v>0</v>
      </c>
      <c r="DX60" s="27">
        <f>+'[33]SPNF formato BCE'!CI69</f>
        <v>0</v>
      </c>
      <c r="DY60" s="27">
        <f>+'[33]SPNF formato BCE'!CJ69</f>
        <v>0</v>
      </c>
      <c r="DZ60" s="27">
        <f>+'[33]SPNF formato BCE'!CK69</f>
        <v>0</v>
      </c>
      <c r="EA60" s="27">
        <f>+'[33]SPNF formato BCE'!CL69</f>
        <v>0</v>
      </c>
      <c r="EB60" s="27">
        <f>+'[33]SPNF formato BCE'!CM69</f>
        <v>0</v>
      </c>
      <c r="EC60" s="27">
        <f>+'[33]SPNF formato BCE'!CN69</f>
        <v>0</v>
      </c>
      <c r="ED60" s="27">
        <f>+'[33]SPNF formato BCE'!CO69</f>
        <v>317.37621432999998</v>
      </c>
      <c r="EE60" s="27">
        <f>+'[33]SPNF formato BCE'!CP69</f>
        <v>82</v>
      </c>
      <c r="EF60" s="27">
        <f>+'[33]SPNF formato BCE'!CQ69</f>
        <v>50</v>
      </c>
      <c r="EG60" s="27">
        <f>+'[33]SPNF formato BCE'!CR69</f>
        <v>14.707757739999977</v>
      </c>
      <c r="EH60" s="27">
        <f>+'[33]SPNF formato BCE'!CS69</f>
        <v>100</v>
      </c>
      <c r="EI60" s="27">
        <f>+'[33]SPNF formato BCE'!CV69</f>
        <v>0</v>
      </c>
      <c r="EJ60" s="27">
        <f>+'[33]SPNF formato BCE'!CW69</f>
        <v>0</v>
      </c>
      <c r="EK60" s="27">
        <f>+'[33]SPNF formato BCE'!CX69</f>
        <v>165</v>
      </c>
      <c r="EL60" s="27">
        <f>+'[33]SPNF formato BCE'!CY69</f>
        <v>-15</v>
      </c>
      <c r="EM60" s="27">
        <f>+'[33]SPNF formato BCE'!CZ69</f>
        <v>-10</v>
      </c>
      <c r="EN60" s="27">
        <f>+'[33]SPNF formato BCE'!DA69</f>
        <v>0</v>
      </c>
      <c r="EO60" s="27">
        <f>+'[33]SPNF formato BCE'!DB69</f>
        <v>0</v>
      </c>
      <c r="EP60" s="27">
        <f>+'[33]SPNF formato BCE'!DC69</f>
        <v>0</v>
      </c>
      <c r="EQ60" s="27">
        <f>+'[33]SPNF formato BCE'!DD69</f>
        <v>5.8999999999999773</v>
      </c>
      <c r="ER60" s="27">
        <f>+'[33]SPNF formato BCE'!DE69</f>
        <v>0</v>
      </c>
      <c r="ES60" s="27">
        <f>+'[33]SPNF formato BCE'!DF69</f>
        <v>-5.8999999999999773</v>
      </c>
      <c r="ET60" s="27">
        <f>+'[33]SPNF formato BCE'!DG69</f>
        <v>-2.4553199999999151</v>
      </c>
      <c r="EU60" s="27">
        <f>+'[33]SPNF formato BCE'!DJ69</f>
        <v>0</v>
      </c>
      <c r="EV60" s="27">
        <f>+'[33]SPNF formato BCE'!DK69</f>
        <v>100</v>
      </c>
      <c r="EW60" s="27">
        <f>+'[33]SPNF formato BCE'!DL69</f>
        <v>157.82502049999994</v>
      </c>
      <c r="EX60" s="27">
        <f>+'[33]SPNF formato BCE'!DM69</f>
        <v>-93.247636800000237</v>
      </c>
      <c r="EY60" s="27">
        <f>+'[33]SPNF formato BCE'!DN69</f>
        <v>-10</v>
      </c>
      <c r="EZ60" s="27">
        <f>+'[33]SPNF formato BCE'!DO69</f>
        <v>-4.0519089199999598</v>
      </c>
      <c r="FA60" s="27">
        <f>+'[33]SPNF formato BCE'!DP69</f>
        <v>9.4423327099999597</v>
      </c>
      <c r="FB60" s="27">
        <f>+'[33]SPNF formato BCE'!DQ69</f>
        <v>35.200000000000045</v>
      </c>
      <c r="FC60" s="27">
        <f>+'[33]SPNF formato BCE'!DR69</f>
        <v>-59.5</v>
      </c>
      <c r="FD60" s="27">
        <f>+'[33]SPNF formato BCE'!DS69</f>
        <v>-19.840745799999922</v>
      </c>
      <c r="FE60" s="27">
        <f>+'[33]SPNF formato BCE'!DT69</f>
        <v>0</v>
      </c>
      <c r="FF60" s="27">
        <f>+'[33]SPNF formato BCE'!DU69</f>
        <v>-2.0229610600000569</v>
      </c>
      <c r="FG60" s="27">
        <f>+'[33]SPNF formato BCE'!DX69</f>
        <v>0</v>
      </c>
      <c r="FH60" s="27">
        <f>+'[33]SPNF formato BCE'!DY69</f>
        <v>25.020995110000058</v>
      </c>
      <c r="FI60" s="27">
        <f>+'[33]SPNF formato BCE'!DZ69</f>
        <v>-3.4443299800000204</v>
      </c>
      <c r="FJ60" s="27">
        <f>+'[33]SPNF formato BCE'!EA69</f>
        <v>-160.80557047000002</v>
      </c>
      <c r="FK60" s="27">
        <f>+'[33]SPNF formato BCE'!EB69</f>
        <v>12.883596629999943</v>
      </c>
      <c r="FL60" s="27">
        <f>+'[33]SPNF formato BCE'!EC69</f>
        <v>-2.3247807499999453</v>
      </c>
      <c r="FM60" s="27">
        <f>+'[33]SPNF formato BCE'!ED69</f>
        <v>-1</v>
      </c>
      <c r="FN60" s="27">
        <f>+'[33]SPNF formato BCE'!EE69</f>
        <v>23</v>
      </c>
      <c r="FO60" s="27">
        <f>+'[33]SPNF formato BCE'!EF69</f>
        <v>-30.024564490000103</v>
      </c>
      <c r="FP60" s="27">
        <f>+'[33]SPNF formato BCE'!EG69</f>
        <v>-0.18573880000008103</v>
      </c>
      <c r="FQ60" s="27">
        <f>+'[33]SPNF formato BCE'!EH69</f>
        <v>-2</v>
      </c>
      <c r="FR60" s="27">
        <f>+'[33]SPNF formato BCE'!EI69</f>
        <v>0</v>
      </c>
      <c r="FS60" s="27">
        <f>+'[33]SPNF formato BCE'!EL69</f>
        <v>-1</v>
      </c>
      <c r="FT60" s="27">
        <f>+'[33]SPNF formato BCE'!EM69</f>
        <v>-49.466373649999923</v>
      </c>
      <c r="FU60" s="27">
        <f>+'[33]SPNF formato BCE'!EN69</f>
        <v>-2</v>
      </c>
      <c r="FV60" s="27">
        <f>+'[33]SPNF formato BCE'!EO69</f>
        <v>-5.754091639999956</v>
      </c>
      <c r="FW60" s="27">
        <f>+'[33]SPNF formato BCE'!EP69</f>
        <v>-4.5157743199999913</v>
      </c>
      <c r="FX60" s="27">
        <f>+'[33]SPNF formato BCE'!EQ69</f>
        <v>-1.5280115399999659</v>
      </c>
      <c r="FY60" s="27">
        <f>+'[33]SPNF formato BCE'!ER69</f>
        <v>-2.6279543399999739</v>
      </c>
      <c r="FZ60" s="27">
        <f>+'[33]SPNF formato BCE'!ES69</f>
        <v>34.992549989999929</v>
      </c>
      <c r="GA60" s="27">
        <f>+'[33]SPNF formato BCE'!ET69</f>
        <v>-32.763777669999968</v>
      </c>
      <c r="GB60" s="27">
        <f>+'[33]SPNF formato BCE'!EU69</f>
        <v>0</v>
      </c>
      <c r="GC60" s="27">
        <f>+'[33]SPNF formato BCE'!EV69</f>
        <v>0</v>
      </c>
      <c r="GD60" s="27">
        <f>+'[33]SPNF formato BCE'!EW69</f>
        <v>0</v>
      </c>
      <c r="GE60" s="27">
        <f>+'[33]SPNF formato BCE'!EZ69</f>
        <v>0</v>
      </c>
      <c r="GF60" s="27">
        <f>+'[33]SPNF formato BCE'!FA69</f>
        <v>48.297835729999974</v>
      </c>
      <c r="GG60" s="27">
        <f>+'[33]SPNF formato BCE'!FB69</f>
        <v>-2.5</v>
      </c>
      <c r="GH60" s="27">
        <f>+'[33]SPNF formato BCE'!FC69</f>
        <v>-14.40432852999993</v>
      </c>
      <c r="GI60" s="27">
        <f>+'[33]SPNF formato BCE'!FD69</f>
        <v>-12</v>
      </c>
      <c r="GJ60" s="27">
        <f>+'[33]SPNF formato BCE'!FE69</f>
        <v>25</v>
      </c>
      <c r="GK60" s="27">
        <f>+'[33]SPNF formato BCE'!FF69</f>
        <v>-14</v>
      </c>
      <c r="GL60" s="27">
        <f>+'[33]SPNF formato BCE'!FG69</f>
        <v>4.1978236900000638</v>
      </c>
      <c r="GM60" s="27">
        <f>+'[33]SPNF formato BCE'!FH69</f>
        <v>77.5</v>
      </c>
      <c r="GN60" s="27">
        <f>+'[33]SPNF formato BCE'!FI69</f>
        <v>14</v>
      </c>
      <c r="GO60" s="27">
        <f>+'[33]SPNF formato BCE'!FJ69</f>
        <v>167.5</v>
      </c>
      <c r="GP60" s="27">
        <f>+'[33]SPNF formato BCE'!FK69</f>
        <v>-91.456476769999995</v>
      </c>
      <c r="GQ60" s="27">
        <f>+'[33]SPNF formato BCE'!FN69</f>
        <v>-81</v>
      </c>
      <c r="GR60" s="27">
        <f>+'[33]SPNF formato BCE'!FO69</f>
        <v>0</v>
      </c>
      <c r="GS60" s="27">
        <f>+'[33]SPNF formato BCE'!FP69</f>
        <v>-309.97466900000006</v>
      </c>
      <c r="GT60" s="27">
        <f>+'[33]SPNF formato BCE'!FQ69</f>
        <v>-17.245778330000007</v>
      </c>
      <c r="GU60" s="27">
        <f>+'[33]SPNF formato BCE'!FR69</f>
        <v>-8.25</v>
      </c>
      <c r="GV60" s="27">
        <f>+'[33]SPNF formato BCE'!FS69</f>
        <v>-23.111364530000003</v>
      </c>
      <c r="GW60" s="27">
        <f>+'[33]SPNF formato BCE'!FT69</f>
        <v>-22.85714286000001</v>
      </c>
      <c r="GX60" s="27">
        <f>+'[33]SPNF formato BCE'!FU69</f>
        <v>-47.857142859999954</v>
      </c>
      <c r="GY60" s="27">
        <f>+'[33]SPNF formato BCE'!FV69</f>
        <v>-52.35714286000001</v>
      </c>
      <c r="GZ60" s="27">
        <f>+'[33]SPNF formato BCE'!FW69</f>
        <v>-24.35714286000001</v>
      </c>
      <c r="HA60" s="27">
        <f>+'[33]SPNF formato BCE'!FX69</f>
        <v>-71.448796889999983</v>
      </c>
      <c r="HB60" s="27">
        <f>+'[33]SPNF formato BCE'!FY69</f>
        <v>-64.357142840000023</v>
      </c>
      <c r="HC60" s="27">
        <f>+'[33]SPNF formato BCE'!GB69</f>
        <v>0</v>
      </c>
      <c r="HD60" s="27">
        <f>+'[33]SPNF formato BCE'!GC69</f>
        <v>-12.424999999999983</v>
      </c>
      <c r="HE60" s="27">
        <f>+'[33]SPNF formato BCE'!GD69</f>
        <v>0</v>
      </c>
      <c r="HF60" s="27">
        <f>+'[33]SPNF formato BCE'!GE69</f>
        <v>-32.724182490000018</v>
      </c>
      <c r="HG60" s="27">
        <f>+'[33]SPNF formato BCE'!GF69</f>
        <v>0</v>
      </c>
      <c r="HH60" s="27">
        <f>+'[33]SPNF formato BCE'!GG69</f>
        <v>-2</v>
      </c>
      <c r="HI60" s="27">
        <f>+'[33]SPNF formato BCE'!GH69</f>
        <v>0</v>
      </c>
    </row>
    <row r="61" spans="1:217" s="22" customFormat="1" x14ac:dyDescent="0.2">
      <c r="A61" s="26"/>
      <c r="B61" s="42" t="s">
        <v>121</v>
      </c>
      <c r="C61" s="27">
        <v>0</v>
      </c>
      <c r="D61" s="27">
        <v>0</v>
      </c>
      <c r="E61" s="27">
        <v>0</v>
      </c>
      <c r="F61" s="27">
        <v>0</v>
      </c>
      <c r="G61" s="27">
        <v>2136.5459526600002</v>
      </c>
      <c r="H61" s="27">
        <v>0</v>
      </c>
      <c r="I61" s="27">
        <v>-174.41841132000002</v>
      </c>
      <c r="J61" s="27">
        <v>171.57776391000004</v>
      </c>
      <c r="K61" s="27">
        <v>0</v>
      </c>
      <c r="L61" s="27">
        <v>0</v>
      </c>
      <c r="M61" s="27">
        <v>0</v>
      </c>
      <c r="N61" s="27">
        <v>-64.831129189999999</v>
      </c>
      <c r="O61" s="27">
        <v>-47.810303469999923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0</v>
      </c>
      <c r="AG61" s="27">
        <v>2136.5459526600002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0</v>
      </c>
      <c r="AO61" s="27">
        <v>-37.078318539999998</v>
      </c>
      <c r="AP61" s="27">
        <v>0</v>
      </c>
      <c r="AQ61" s="27">
        <v>-137.34009278000002</v>
      </c>
      <c r="AR61" s="27">
        <v>-688.45211347999987</v>
      </c>
      <c r="AS61" s="27">
        <v>860.02987738999991</v>
      </c>
      <c r="AT61" s="27">
        <v>0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0</v>
      </c>
      <c r="BA61" s="27">
        <v>0</v>
      </c>
      <c r="BB61" s="27">
        <v>0</v>
      </c>
      <c r="BC61" s="27">
        <v>0</v>
      </c>
      <c r="BD61" s="27">
        <v>0</v>
      </c>
      <c r="BE61" s="27">
        <v>0</v>
      </c>
      <c r="BF61" s="27">
        <v>0</v>
      </c>
      <c r="BG61" s="27">
        <v>0</v>
      </c>
      <c r="BH61" s="27">
        <v>0</v>
      </c>
      <c r="BI61" s="27">
        <v>0</v>
      </c>
      <c r="BJ61" s="27">
        <v>-64.831129189999999</v>
      </c>
      <c r="BK61" s="27">
        <v>0</v>
      </c>
      <c r="BL61" s="27">
        <v>0</v>
      </c>
      <c r="BM61" s="27">
        <v>17.866369510000055</v>
      </c>
      <c r="BN61" s="27">
        <v>-65.676672979999978</v>
      </c>
      <c r="BO61" s="27">
        <f>+'[33]SPNF formato BCE'!P70</f>
        <v>0</v>
      </c>
      <c r="BP61" s="27">
        <f>+'[33]SPNF formato BCE'!Q70</f>
        <v>0</v>
      </c>
      <c r="BQ61" s="27">
        <f>+'[33]SPNF formato BCE'!R70</f>
        <v>0</v>
      </c>
      <c r="BR61" s="27">
        <f>+'[33]SPNF formato BCE'!S70</f>
        <v>0</v>
      </c>
      <c r="BS61" s="27">
        <f>+'[33]SPNF formato BCE'!T70</f>
        <v>0</v>
      </c>
      <c r="BT61" s="27">
        <f>+'[33]SPNF formato BCE'!U70</f>
        <v>0</v>
      </c>
      <c r="BU61" s="27">
        <f>+'[33]SPNF formato BCE'!V70</f>
        <v>0</v>
      </c>
      <c r="BV61" s="27">
        <f>+'[33]SPNF formato BCE'!W70</f>
        <v>0</v>
      </c>
      <c r="BW61" s="27">
        <f>+'[33]SPNF formato BCE'!X70</f>
        <v>0</v>
      </c>
      <c r="BX61" s="27">
        <f>+'[33]SPNF formato BCE'!Y70</f>
        <v>0</v>
      </c>
      <c r="BY61" s="27">
        <f>+'[33]SPNF formato BCE'!Z70</f>
        <v>0</v>
      </c>
      <c r="BZ61" s="27">
        <f>+'[33]SPNF formato BCE'!AA70</f>
        <v>0</v>
      </c>
      <c r="CA61" s="27">
        <f>+'[33]SPNF formato BCE'!AD70</f>
        <v>0</v>
      </c>
      <c r="CB61" s="27">
        <f>+'[33]SPNF formato BCE'!AE70</f>
        <v>0</v>
      </c>
      <c r="CC61" s="27">
        <f>+'[33]SPNF formato BCE'!AF70</f>
        <v>0</v>
      </c>
      <c r="CD61" s="27">
        <f>+'[33]SPNF formato BCE'!AG70</f>
        <v>0</v>
      </c>
      <c r="CE61" s="27">
        <f>+'[33]SPNF formato BCE'!AH70</f>
        <v>0</v>
      </c>
      <c r="CF61" s="27">
        <f>+'[33]SPNF formato BCE'!AI70</f>
        <v>0</v>
      </c>
      <c r="CG61" s="27">
        <f>+'[33]SPNF formato BCE'!AJ70</f>
        <v>0</v>
      </c>
      <c r="CH61" s="27">
        <f>+'[33]SPNF formato BCE'!AK70</f>
        <v>0</v>
      </c>
      <c r="CI61" s="27">
        <f>+'[33]SPNF formato BCE'!AL70</f>
        <v>0</v>
      </c>
      <c r="CJ61" s="27">
        <f>+'[33]SPNF formato BCE'!AM70</f>
        <v>0</v>
      </c>
      <c r="CK61" s="27">
        <f>+'[33]SPNF formato BCE'!AN70</f>
        <v>0</v>
      </c>
      <c r="CL61" s="27">
        <f>+'[33]SPNF formato BCE'!AO70</f>
        <v>0</v>
      </c>
      <c r="CM61" s="27">
        <f>+'[33]SPNF formato BCE'!AR70</f>
        <v>0</v>
      </c>
      <c r="CN61" s="27">
        <f>+'[33]SPNF formato BCE'!AS70</f>
        <v>0</v>
      </c>
      <c r="CO61" s="27">
        <f>+'[33]SPNF formato BCE'!AT70</f>
        <v>0</v>
      </c>
      <c r="CP61" s="27">
        <f>+'[33]SPNF formato BCE'!AU70</f>
        <v>0</v>
      </c>
      <c r="CQ61" s="27">
        <f>+'[33]SPNF formato BCE'!AV70</f>
        <v>0</v>
      </c>
      <c r="CR61" s="27">
        <f>+'[33]SPNF formato BCE'!AW70</f>
        <v>0</v>
      </c>
      <c r="CS61" s="27">
        <f>+'[33]SPNF formato BCE'!AX70</f>
        <v>0</v>
      </c>
      <c r="CT61" s="27">
        <f>+'[33]SPNF formato BCE'!AY70</f>
        <v>0</v>
      </c>
      <c r="CU61" s="27">
        <f>+'[33]SPNF formato BCE'!AZ70</f>
        <v>0</v>
      </c>
      <c r="CV61" s="27">
        <f>+'[33]SPNF formato BCE'!BA70</f>
        <v>0</v>
      </c>
      <c r="CW61" s="27">
        <f>+'[33]SPNF formato BCE'!BB70</f>
        <v>0</v>
      </c>
      <c r="CX61" s="27">
        <f>+'[33]SPNF formato BCE'!BC70</f>
        <v>0</v>
      </c>
      <c r="CY61" s="27">
        <f>+'[33]SPNF formato BCE'!BF70</f>
        <v>0</v>
      </c>
      <c r="CZ61" s="27">
        <f>+'[33]SPNF formato BCE'!BG70</f>
        <v>0</v>
      </c>
      <c r="DA61" s="27">
        <f>+'[33]SPNF formato BCE'!BH70</f>
        <v>0</v>
      </c>
      <c r="DB61" s="27">
        <f>+'[33]SPNF formato BCE'!BI70</f>
        <v>0</v>
      </c>
      <c r="DC61" s="27">
        <f>+'[33]SPNF formato BCE'!BJ70</f>
        <v>0</v>
      </c>
      <c r="DD61" s="27">
        <f>+'[33]SPNF formato BCE'!BK70</f>
        <v>0</v>
      </c>
      <c r="DE61" s="27">
        <f>+'[33]SPNF formato BCE'!BL70</f>
        <v>0</v>
      </c>
      <c r="DF61" s="27">
        <f>+'[33]SPNF formato BCE'!BM70</f>
        <v>0</v>
      </c>
      <c r="DG61" s="27">
        <f>+'[33]SPNF formato BCE'!BN70</f>
        <v>0</v>
      </c>
      <c r="DH61" s="27">
        <f>+'[33]SPNF formato BCE'!BO70</f>
        <v>0</v>
      </c>
      <c r="DI61" s="27">
        <f>+'[33]SPNF formato BCE'!BP70</f>
        <v>0</v>
      </c>
      <c r="DJ61" s="27">
        <f>+'[33]SPNF formato BCE'!BQ70</f>
        <v>0</v>
      </c>
      <c r="DK61" s="27">
        <f>+'[33]SPNF formato BCE'!BT70</f>
        <v>0</v>
      </c>
      <c r="DL61" s="27">
        <f>+'[33]SPNF formato BCE'!BU70</f>
        <v>0</v>
      </c>
      <c r="DM61" s="27">
        <f>+'[33]SPNF formato BCE'!BV70</f>
        <v>0</v>
      </c>
      <c r="DN61" s="27">
        <f>+'[33]SPNF formato BCE'!BW70</f>
        <v>0</v>
      </c>
      <c r="DO61" s="27">
        <f>+'[33]SPNF formato BCE'!BX70</f>
        <v>2136.5459526600002</v>
      </c>
      <c r="DP61" s="27">
        <f>+'[33]SPNF formato BCE'!BY70</f>
        <v>0</v>
      </c>
      <c r="DQ61" s="27">
        <f>+'[33]SPNF formato BCE'!BZ70</f>
        <v>0</v>
      </c>
      <c r="DR61" s="27">
        <f>+'[33]SPNF formato BCE'!CA70</f>
        <v>0</v>
      </c>
      <c r="DS61" s="27">
        <f>+'[33]SPNF formato BCE'!CB70</f>
        <v>0</v>
      </c>
      <c r="DT61" s="27">
        <f>+'[33]SPNF formato BCE'!CC70</f>
        <v>0</v>
      </c>
      <c r="DU61" s="27">
        <f>+'[33]SPNF formato BCE'!CD70</f>
        <v>0</v>
      </c>
      <c r="DV61" s="27">
        <f>+'[33]SPNF formato BCE'!CE70</f>
        <v>0</v>
      </c>
      <c r="DW61" s="27">
        <f>+'[33]SPNF formato BCE'!CH70</f>
        <v>0</v>
      </c>
      <c r="DX61" s="27">
        <f>+'[33]SPNF formato BCE'!CI70</f>
        <v>0</v>
      </c>
      <c r="DY61" s="27">
        <f>+'[33]SPNF formato BCE'!CJ70</f>
        <v>0</v>
      </c>
      <c r="DZ61" s="27">
        <f>+'[33]SPNF formato BCE'!CK70</f>
        <v>0</v>
      </c>
      <c r="EA61" s="27">
        <f>+'[33]SPNF formato BCE'!CL70</f>
        <v>0</v>
      </c>
      <c r="EB61" s="27">
        <f>+'[33]SPNF formato BCE'!CM70</f>
        <v>0</v>
      </c>
      <c r="EC61" s="27">
        <f>+'[33]SPNF formato BCE'!CN70</f>
        <v>0</v>
      </c>
      <c r="ED61" s="27">
        <f>+'[33]SPNF formato BCE'!CO70</f>
        <v>0</v>
      </c>
      <c r="EE61" s="27">
        <f>+'[33]SPNF formato BCE'!CP70</f>
        <v>0</v>
      </c>
      <c r="EF61" s="27">
        <f>+'[33]SPNF formato BCE'!CQ70</f>
        <v>0</v>
      </c>
      <c r="EG61" s="27">
        <f>+'[33]SPNF formato BCE'!CR70</f>
        <v>0</v>
      </c>
      <c r="EH61" s="27">
        <f>+'[33]SPNF formato BCE'!CS70</f>
        <v>0</v>
      </c>
      <c r="EI61" s="27">
        <f>+'[33]SPNF formato BCE'!CV70</f>
        <v>0</v>
      </c>
      <c r="EJ61" s="27">
        <f>+'[33]SPNF formato BCE'!CW70</f>
        <v>0</v>
      </c>
      <c r="EK61" s="27">
        <f>+'[33]SPNF formato BCE'!CX70</f>
        <v>0</v>
      </c>
      <c r="EL61" s="27">
        <f>+'[33]SPNF formato BCE'!CY70</f>
        <v>-24.519019589999999</v>
      </c>
      <c r="EM61" s="27">
        <f>+'[33]SPNF formato BCE'!CZ70</f>
        <v>-12.559298949999999</v>
      </c>
      <c r="EN61" s="27">
        <f>+'[33]SPNF formato BCE'!DA70</f>
        <v>0</v>
      </c>
      <c r="EO61" s="27">
        <f>+'[33]SPNF formato BCE'!DB70</f>
        <v>0</v>
      </c>
      <c r="EP61" s="27">
        <f>+'[33]SPNF formato BCE'!DC70</f>
        <v>0</v>
      </c>
      <c r="EQ61" s="27">
        <f>+'[33]SPNF formato BCE'!DD70</f>
        <v>0</v>
      </c>
      <c r="ER61" s="27">
        <f>+'[33]SPNF formato BCE'!DE70</f>
        <v>-48.765703239999993</v>
      </c>
      <c r="ES61" s="27">
        <f>+'[33]SPNF formato BCE'!DF70</f>
        <v>-429.52329365999998</v>
      </c>
      <c r="ET61" s="27">
        <f>+'[33]SPNF formato BCE'!DG70</f>
        <v>340.94890411999995</v>
      </c>
      <c r="EU61" s="27">
        <f>+'[33]SPNF formato BCE'!DJ70</f>
        <v>-25.458384189999975</v>
      </c>
      <c r="EV61" s="27">
        <f>+'[33]SPNF formato BCE'!DK70</f>
        <v>-196.41249827999999</v>
      </c>
      <c r="EW61" s="27">
        <f>+'[33]SPNF formato BCE'!DL70</f>
        <v>-466.5812310099999</v>
      </c>
      <c r="EX61" s="27">
        <f>+'[33]SPNF formato BCE'!DM70</f>
        <v>860.02987738999991</v>
      </c>
      <c r="EY61" s="27">
        <f>+'[33]SPNF formato BCE'!DN70</f>
        <v>0</v>
      </c>
      <c r="EZ61" s="27">
        <f>+'[33]SPNF formato BCE'!DO70</f>
        <v>0</v>
      </c>
      <c r="FA61" s="27">
        <f>+'[33]SPNF formato BCE'!DP70</f>
        <v>0</v>
      </c>
      <c r="FB61" s="27">
        <f>+'[33]SPNF formato BCE'!DQ70</f>
        <v>0</v>
      </c>
      <c r="FC61" s="27">
        <f>+'[33]SPNF formato BCE'!DR70</f>
        <v>0</v>
      </c>
      <c r="FD61" s="27">
        <f>+'[33]SPNF formato BCE'!DS70</f>
        <v>0</v>
      </c>
      <c r="FE61" s="27">
        <f>+'[33]SPNF formato BCE'!DT70</f>
        <v>0</v>
      </c>
      <c r="FF61" s="27">
        <f>+'[33]SPNF formato BCE'!DU70</f>
        <v>0</v>
      </c>
      <c r="FG61" s="27">
        <f>+'[33]SPNF formato BCE'!DX70</f>
        <v>0</v>
      </c>
      <c r="FH61" s="27">
        <f>+'[33]SPNF formato BCE'!DY70</f>
        <v>0</v>
      </c>
      <c r="FI61" s="27">
        <f>+'[33]SPNF formato BCE'!DZ70</f>
        <v>0</v>
      </c>
      <c r="FJ61" s="27">
        <f>+'[33]SPNF formato BCE'!EA70</f>
        <v>0</v>
      </c>
      <c r="FK61" s="27">
        <f>+'[33]SPNF formato BCE'!EB70</f>
        <v>0</v>
      </c>
      <c r="FL61" s="27">
        <f>+'[33]SPNF formato BCE'!EC70</f>
        <v>0</v>
      </c>
      <c r="FM61" s="27">
        <f>+'[33]SPNF formato BCE'!ED70</f>
        <v>0</v>
      </c>
      <c r="FN61" s="27">
        <f>+'[33]SPNF formato BCE'!EE70</f>
        <v>0</v>
      </c>
      <c r="FO61" s="27">
        <f>+'[33]SPNF formato BCE'!EF70</f>
        <v>0</v>
      </c>
      <c r="FP61" s="27">
        <f>+'[33]SPNF formato BCE'!EG70</f>
        <v>0</v>
      </c>
      <c r="FQ61" s="27">
        <f>+'[33]SPNF formato BCE'!EH70</f>
        <v>0</v>
      </c>
      <c r="FR61" s="27">
        <f>+'[33]SPNF formato BCE'!EI70</f>
        <v>0</v>
      </c>
      <c r="FS61" s="27">
        <f>+'[33]SPNF formato BCE'!EL70</f>
        <v>0</v>
      </c>
      <c r="FT61" s="27">
        <f>+'[33]SPNF formato BCE'!EM70</f>
        <v>0</v>
      </c>
      <c r="FU61" s="27">
        <f>+'[33]SPNF formato BCE'!EN70</f>
        <v>0</v>
      </c>
      <c r="FV61" s="27">
        <f>+'[33]SPNF formato BCE'!EO70</f>
        <v>0</v>
      </c>
      <c r="FW61" s="27">
        <f>+'[33]SPNF formato BCE'!EP70</f>
        <v>0</v>
      </c>
      <c r="FX61" s="27">
        <f>+'[33]SPNF formato BCE'!EQ70</f>
        <v>0</v>
      </c>
      <c r="FY61" s="27">
        <f>+'[33]SPNF formato BCE'!ER70</f>
        <v>0</v>
      </c>
      <c r="FZ61" s="27">
        <f>+'[33]SPNF formato BCE'!ES70</f>
        <v>0</v>
      </c>
      <c r="GA61" s="27">
        <f>+'[33]SPNF formato BCE'!ET70</f>
        <v>0</v>
      </c>
      <c r="GB61" s="27">
        <f>+'[33]SPNF formato BCE'!EU70</f>
        <v>0</v>
      </c>
      <c r="GC61" s="27">
        <f>+'[33]SPNF formato BCE'!EV70</f>
        <v>0</v>
      </c>
      <c r="GD61" s="27">
        <f>+'[33]SPNF formato BCE'!EW70</f>
        <v>0</v>
      </c>
      <c r="GE61" s="27">
        <f>+'[33]SPNF formato BCE'!EZ70</f>
        <v>0</v>
      </c>
      <c r="GF61" s="27">
        <f>+'[33]SPNF formato BCE'!FA70</f>
        <v>0</v>
      </c>
      <c r="GG61" s="27">
        <f>+'[33]SPNF formato BCE'!FB70</f>
        <v>0</v>
      </c>
      <c r="GH61" s="27">
        <f>+'[33]SPNF formato BCE'!FC70</f>
        <v>0</v>
      </c>
      <c r="GI61" s="27">
        <f>+'[33]SPNF formato BCE'!FD70</f>
        <v>0</v>
      </c>
      <c r="GJ61" s="27">
        <f>+'[33]SPNF formato BCE'!FE70</f>
        <v>0</v>
      </c>
      <c r="GK61" s="27">
        <f>+'[33]SPNF formato BCE'!FF70</f>
        <v>0</v>
      </c>
      <c r="GL61" s="27">
        <f>+'[33]SPNF formato BCE'!FG70</f>
        <v>0</v>
      </c>
      <c r="GM61" s="27">
        <f>+'[33]SPNF formato BCE'!FH70</f>
        <v>0</v>
      </c>
      <c r="GN61" s="27">
        <f>+'[33]SPNF formato BCE'!FI70</f>
        <v>0</v>
      </c>
      <c r="GO61" s="27">
        <f>+'[33]SPNF formato BCE'!FJ70</f>
        <v>0</v>
      </c>
      <c r="GP61" s="27">
        <f>+'[33]SPNF formato BCE'!FK70</f>
        <v>0</v>
      </c>
      <c r="GQ61" s="27">
        <f>+'[33]SPNF formato BCE'!FN70</f>
        <v>0</v>
      </c>
      <c r="GR61" s="27">
        <f>+'[33]SPNF formato BCE'!FO70</f>
        <v>0</v>
      </c>
      <c r="GS61" s="27">
        <f>+'[33]SPNF formato BCE'!FP70</f>
        <v>0</v>
      </c>
      <c r="GT61" s="27">
        <f>+'[33]SPNF formato BCE'!FQ70</f>
        <v>0</v>
      </c>
      <c r="GU61" s="27">
        <f>+'[33]SPNF formato BCE'!FR70</f>
        <v>0</v>
      </c>
      <c r="GV61" s="27">
        <f>+'[33]SPNF formato BCE'!FS70</f>
        <v>0</v>
      </c>
      <c r="GW61" s="27">
        <f>+'[33]SPNF formato BCE'!FT70</f>
        <v>0</v>
      </c>
      <c r="GX61" s="27">
        <f>+'[33]SPNF formato BCE'!FU70</f>
        <v>-64.831129189999999</v>
      </c>
      <c r="GY61" s="27">
        <f>+'[33]SPNF formato BCE'!FV70</f>
        <v>0</v>
      </c>
      <c r="GZ61" s="27">
        <f>+'[33]SPNF formato BCE'!FW70</f>
        <v>0</v>
      </c>
      <c r="HA61" s="27">
        <f>+'[33]SPNF formato BCE'!FX70</f>
        <v>0</v>
      </c>
      <c r="HB61" s="27">
        <f>+'[33]SPNF formato BCE'!FY70</f>
        <v>0</v>
      </c>
      <c r="HC61" s="27">
        <f>+'[33]SPNF formato BCE'!GB70</f>
        <v>0</v>
      </c>
      <c r="HD61" s="27">
        <f>+'[33]SPNF formato BCE'!GC70</f>
        <v>0</v>
      </c>
      <c r="HE61" s="27">
        <f>+'[33]SPNF formato BCE'!GD70</f>
        <v>0</v>
      </c>
      <c r="HF61" s="27">
        <f>+'[33]SPNF formato BCE'!GE70</f>
        <v>17.866369510000055</v>
      </c>
      <c r="HG61" s="27">
        <f>+'[33]SPNF formato BCE'!GF70</f>
        <v>0</v>
      </c>
      <c r="HH61" s="27">
        <f>+'[33]SPNF formato BCE'!GG70</f>
        <v>0</v>
      </c>
      <c r="HI61" s="27">
        <f>+'[33]SPNF formato BCE'!GH70</f>
        <v>-65.676672979999978</v>
      </c>
    </row>
    <row r="62" spans="1:217" s="22" customFormat="1" x14ac:dyDescent="0.2">
      <c r="A62" s="26"/>
      <c r="B62" s="33" t="s">
        <v>35</v>
      </c>
      <c r="C62" s="27">
        <v>-1895.2228738759968</v>
      </c>
      <c r="D62" s="27">
        <v>-1431.8305951540024</v>
      </c>
      <c r="E62" s="27">
        <v>-1377.1381921600005</v>
      </c>
      <c r="F62" s="27">
        <v>-664.77320854000027</v>
      </c>
      <c r="G62" s="27">
        <v>-852.83097105000161</v>
      </c>
      <c r="H62" s="27">
        <v>-630.93617597999764</v>
      </c>
      <c r="I62" s="27">
        <v>-652.72878685000069</v>
      </c>
      <c r="J62" s="27">
        <v>-73.550426069998139</v>
      </c>
      <c r="K62" s="27">
        <v>-66.586826540002221</v>
      </c>
      <c r="L62" s="27">
        <v>-614.72873937999975</v>
      </c>
      <c r="M62" s="27">
        <v>-464.85855193999851</v>
      </c>
      <c r="N62" s="27">
        <v>-468.11293975999979</v>
      </c>
      <c r="O62" s="27">
        <v>-156.01238621000084</v>
      </c>
      <c r="P62" s="27">
        <v>-921.61340149999978</v>
      </c>
      <c r="Q62" s="27">
        <v>-316.55609732999983</v>
      </c>
      <c r="R62" s="27">
        <v>-362.94829642999866</v>
      </c>
      <c r="S62" s="27">
        <v>-294.10507861599854</v>
      </c>
      <c r="T62" s="27">
        <v>-315.92539473999932</v>
      </c>
      <c r="U62" s="27">
        <v>-294.69737105999957</v>
      </c>
      <c r="V62" s="27">
        <v>-463.92544087999886</v>
      </c>
      <c r="W62" s="27">
        <v>-357.28238847400462</v>
      </c>
      <c r="X62" s="27">
        <v>-316.77337092000016</v>
      </c>
      <c r="Y62" s="27">
        <v>-346.56589702000019</v>
      </c>
      <c r="Z62" s="27">
        <v>-377.51563426999928</v>
      </c>
      <c r="AA62" s="27">
        <v>-336.28328995000084</v>
      </c>
      <c r="AB62" s="27">
        <v>-237.42047495000043</v>
      </c>
      <c r="AC62" s="27">
        <v>-90.616855959999157</v>
      </c>
      <c r="AD62" s="27">
        <v>-186.96724983000058</v>
      </c>
      <c r="AE62" s="27">
        <v>-149.7686278000001</v>
      </c>
      <c r="AF62" s="27">
        <v>-203.06895068999984</v>
      </c>
      <c r="AG62" s="27">
        <v>-238.78662511999937</v>
      </c>
      <c r="AH62" s="27">
        <v>-254.49155302000145</v>
      </c>
      <c r="AI62" s="27">
        <v>-156.48384222000095</v>
      </c>
      <c r="AJ62" s="27">
        <v>-129.97000601999753</v>
      </c>
      <c r="AK62" s="27">
        <v>-180.89407587000096</v>
      </c>
      <c r="AL62" s="27">
        <v>-204.15560021999954</v>
      </c>
      <c r="AM62" s="27">
        <v>-115.91649386999961</v>
      </c>
      <c r="AN62" s="27">
        <v>-92.319213139999192</v>
      </c>
      <c r="AO62" s="27">
        <v>-214.73365580000245</v>
      </c>
      <c r="AP62" s="27">
        <v>-187.69204007999724</v>
      </c>
      <c r="AQ62" s="27">
        <v>-157.9838778300018</v>
      </c>
      <c r="AR62" s="27">
        <v>-113.60333226999865</v>
      </c>
      <c r="AS62" s="27">
        <v>83.428532179998001</v>
      </c>
      <c r="AT62" s="27">
        <v>-96.081357089999074</v>
      </c>
      <c r="AU62" s="27">
        <v>52.70573111000158</v>
      </c>
      <c r="AV62" s="27">
        <v>95.07759151999926</v>
      </c>
      <c r="AW62" s="27">
        <v>-97.700556310002867</v>
      </c>
      <c r="AX62" s="27">
        <v>-27.456989339998472</v>
      </c>
      <c r="AY62" s="27">
        <v>-36.506872410000142</v>
      </c>
      <c r="AZ62" s="27">
        <v>-242.65316465999967</v>
      </c>
      <c r="BA62" s="27">
        <v>-252.04029056000036</v>
      </c>
      <c r="BB62" s="27">
        <v>-157.68055807999917</v>
      </c>
      <c r="BC62" s="27">
        <v>37.645273919999454</v>
      </c>
      <c r="BD62" s="27">
        <v>-102.11416963000011</v>
      </c>
      <c r="BE62" s="27">
        <v>-174.04936991999966</v>
      </c>
      <c r="BF62" s="27">
        <v>-126.56945753999935</v>
      </c>
      <c r="BG62" s="27">
        <v>-62.125554849999389</v>
      </c>
      <c r="BH62" s="27">
        <v>-276.45439015000193</v>
      </c>
      <c r="BI62" s="27">
        <v>-127.99147125999843</v>
      </c>
      <c r="BJ62" s="27">
        <v>-112.47098096000082</v>
      </c>
      <c r="BK62" s="27">
        <v>48.803902610001387</v>
      </c>
      <c r="BL62" s="27">
        <v>-2.2824547800028085</v>
      </c>
      <c r="BM62" s="27">
        <v>-98.382712230000834</v>
      </c>
      <c r="BN62" s="27">
        <v>-55.347219199997198</v>
      </c>
      <c r="BO62" s="27">
        <f>+'[33]SPNF formato BCE'!P71</f>
        <v>-111.32016081999973</v>
      </c>
      <c r="BP62" s="27">
        <f>+'[33]SPNF formato BCE'!Q71</f>
        <v>-92.779759820000436</v>
      </c>
      <c r="BQ62" s="27">
        <f>+'[33]SPNF formato BCE'!R71</f>
        <v>-717.51348085999962</v>
      </c>
      <c r="BR62" s="27">
        <f>+'[33]SPNF formato BCE'!S71</f>
        <v>-104.8277568200001</v>
      </c>
      <c r="BS62" s="27">
        <f>+'[33]SPNF formato BCE'!T71</f>
        <v>-104.18694761999996</v>
      </c>
      <c r="BT62" s="27">
        <f>+'[33]SPNF formato BCE'!U71</f>
        <v>-107.54139288999977</v>
      </c>
      <c r="BU62" s="27">
        <f>+'[33]SPNF formato BCE'!V71</f>
        <v>-111.79811867999979</v>
      </c>
      <c r="BV62" s="27">
        <f>+'[33]SPNF formato BCE'!W71</f>
        <v>-127.79613431999951</v>
      </c>
      <c r="BW62" s="27">
        <f>+'[33]SPNF formato BCE'!X71</f>
        <v>-123.35404342999936</v>
      </c>
      <c r="BX62" s="27">
        <f>+'[33]SPNF formato BCE'!Y71</f>
        <v>-114.87539266000022</v>
      </c>
      <c r="BY62" s="27">
        <f>+'[33]SPNF formato BCE'!Z71</f>
        <v>-127.35187197000141</v>
      </c>
      <c r="BZ62" s="27">
        <f>+'[33]SPNF formato BCE'!AA71</f>
        <v>-51.877813985996909</v>
      </c>
      <c r="CA62" s="27">
        <f>+'[33]SPNF formato BCE'!AD71</f>
        <v>-136.13572512000064</v>
      </c>
      <c r="CB62" s="27">
        <f>+'[33]SPNF formato BCE'!AE71</f>
        <v>-67.958284849999472</v>
      </c>
      <c r="CC62" s="27">
        <f>+'[33]SPNF formato BCE'!AF71</f>
        <v>-111.8313847699992</v>
      </c>
      <c r="CD62" s="27">
        <f>+'[33]SPNF formato BCE'!AG71</f>
        <v>-87.62134340400371</v>
      </c>
      <c r="CE62" s="27">
        <f>+'[33]SPNF formato BCE'!AH71</f>
        <v>-99.024925860000621</v>
      </c>
      <c r="CF62" s="27">
        <f>+'[33]SPNF formato BCE'!AI71</f>
        <v>-108.05110179599524</v>
      </c>
      <c r="CG62" s="27">
        <f>+'[33]SPNF formato BCE'!AJ71</f>
        <v>-165.61096565999924</v>
      </c>
      <c r="CH62" s="27">
        <f>+'[33]SPNF formato BCE'!AK71</f>
        <v>-141.57581192000271</v>
      </c>
      <c r="CI62" s="27">
        <f>+'[33]SPNF formato BCE'!AL71</f>
        <v>-156.73866329999692</v>
      </c>
      <c r="CJ62" s="27">
        <f>+'[33]SPNF formato BCE'!AM71</f>
        <v>-134.65914576999785</v>
      </c>
      <c r="CK62" s="27">
        <f>+'[33]SPNF formato BCE'!AN71</f>
        <v>-122.40633827000329</v>
      </c>
      <c r="CL62" s="27">
        <f>+'[33]SPNF formato BCE'!AO71</f>
        <v>-100.21690443400348</v>
      </c>
      <c r="CM62" s="27">
        <f>+'[33]SPNF formato BCE'!AR71</f>
        <v>-106.8031767600005</v>
      </c>
      <c r="CN62" s="27">
        <f>+'[33]SPNF formato BCE'!AS71</f>
        <v>-77.688977890005845</v>
      </c>
      <c r="CO62" s="27">
        <f>+'[33]SPNF formato BCE'!AT71</f>
        <v>-132.28121626999382</v>
      </c>
      <c r="CP62" s="27">
        <f>+'[33]SPNF formato BCE'!AU71</f>
        <v>-109.82978745000037</v>
      </c>
      <c r="CQ62" s="27">
        <f>+'[33]SPNF formato BCE'!AV71</f>
        <v>-103.08027514000059</v>
      </c>
      <c r="CR62" s="27">
        <f>+'[33]SPNF formato BCE'!AW71</f>
        <v>-133.65583442999923</v>
      </c>
      <c r="CS62" s="27">
        <f>+'[33]SPNF formato BCE'!AX71</f>
        <v>-146.18717954000022</v>
      </c>
      <c r="CT62" s="27">
        <f>+'[33]SPNF formato BCE'!AY71</f>
        <v>-110.64855456000078</v>
      </c>
      <c r="CU62" s="27">
        <f>+'[33]SPNF formato BCE'!AZ71</f>
        <v>-120.67990016999829</v>
      </c>
      <c r="CV62" s="27">
        <f>+'[33]SPNF formato BCE'!BA71</f>
        <v>-124.33566390000124</v>
      </c>
      <c r="CW62" s="27">
        <f>+'[33]SPNF formato BCE'!BB71</f>
        <v>-101.53942009999992</v>
      </c>
      <c r="CX62" s="27">
        <f>+'[33]SPNF formato BCE'!BC71</f>
        <v>-110.40820594999968</v>
      </c>
      <c r="CY62" s="27">
        <f>+'[33]SPNF formato BCE'!BF71</f>
        <v>-87.126784320001207</v>
      </c>
      <c r="CZ62" s="27">
        <f>+'[33]SPNF formato BCE'!BG71</f>
        <v>-95.76088344999971</v>
      </c>
      <c r="DA62" s="27">
        <f>+'[33]SPNF formato BCE'!BH71</f>
        <v>-54.532807179999509</v>
      </c>
      <c r="DB62" s="27">
        <f>+'[33]SPNF formato BCE'!BI71</f>
        <v>-17.265761689999636</v>
      </c>
      <c r="DC62" s="27">
        <f>+'[33]SPNF formato BCE'!BJ71</f>
        <v>-59.264760259995455</v>
      </c>
      <c r="DD62" s="27">
        <f>+'[33]SPNF formato BCE'!BK71</f>
        <v>-14.086334010004066</v>
      </c>
      <c r="DE62" s="27">
        <f>+'[33]SPNF formato BCE'!BL71</f>
        <v>-74.557371419998162</v>
      </c>
      <c r="DF62" s="27">
        <f>+'[33]SPNF formato BCE'!BM71</f>
        <v>-48.914831540001614</v>
      </c>
      <c r="DG62" s="27">
        <f>+'[33]SPNF formato BCE'!BN71</f>
        <v>-63.495046870000806</v>
      </c>
      <c r="DH62" s="27">
        <f>+'[33]SPNF formato BCE'!BO71</f>
        <v>-46.062238470000011</v>
      </c>
      <c r="DI62" s="27">
        <f>+'[33]SPNF formato BCE'!BP71</f>
        <v>-52.506827879999037</v>
      </c>
      <c r="DJ62" s="27">
        <f>+'[33]SPNF formato BCE'!BQ71</f>
        <v>-51.199561450001056</v>
      </c>
      <c r="DK62" s="27">
        <f>+'[33]SPNF formato BCE'!BT71</f>
        <v>-42.145489209999141</v>
      </c>
      <c r="DL62" s="27">
        <f>+'[33]SPNF formato BCE'!BU71</f>
        <v>-47.993147940000199</v>
      </c>
      <c r="DM62" s="27">
        <f>+'[33]SPNF formato BCE'!BV71</f>
        <v>-112.9303135400005</v>
      </c>
      <c r="DN62" s="27">
        <f>+'[33]SPNF formato BCE'!BW71</f>
        <v>-58.56921992000207</v>
      </c>
      <c r="DO62" s="27">
        <f>+'[33]SPNF formato BCE'!BX71</f>
        <v>-79.449674339997728</v>
      </c>
      <c r="DP62" s="27">
        <f>+'[33]SPNF formato BCE'!BY71</f>
        <v>-100.76773085999957</v>
      </c>
      <c r="DQ62" s="27">
        <f>+'[33]SPNF formato BCE'!BZ71</f>
        <v>-73.50427696999941</v>
      </c>
      <c r="DR62" s="27">
        <f>+'[33]SPNF formato BCE'!CA71</f>
        <v>-87.658579800001462</v>
      </c>
      <c r="DS62" s="27">
        <f>+'[33]SPNF formato BCE'!CB71</f>
        <v>-93.328696250000576</v>
      </c>
      <c r="DT62" s="27">
        <f>+'[33]SPNF formato BCE'!CC71</f>
        <v>-83.229934930001036</v>
      </c>
      <c r="DU62" s="27">
        <f>+'[33]SPNF formato BCE'!CD71</f>
        <v>-62.504493849999562</v>
      </c>
      <c r="DV62" s="27">
        <f>+'[33]SPNF formato BCE'!CE71</f>
        <v>-10.749413440000353</v>
      </c>
      <c r="DW62" s="27">
        <f>+'[33]SPNF formato BCE'!CH71</f>
        <v>-52.848597589998462</v>
      </c>
      <c r="DX62" s="27">
        <f>+'[33]SPNF formato BCE'!CI71</f>
        <v>-29.679493120000188</v>
      </c>
      <c r="DY62" s="27">
        <f>+'[33]SPNF formato BCE'!CJ71</f>
        <v>-47.441915309998876</v>
      </c>
      <c r="DZ62" s="27">
        <f>+'[33]SPNF formato BCE'!CK71</f>
        <v>-60.586316500000976</v>
      </c>
      <c r="EA62" s="27">
        <f>+'[33]SPNF formato BCE'!CL71</f>
        <v>-65.2765379199991</v>
      </c>
      <c r="EB62" s="27">
        <f>+'[33]SPNF formato BCE'!CM71</f>
        <v>-55.031221450000885</v>
      </c>
      <c r="EC62" s="27">
        <f>+'[33]SPNF formato BCE'!CN71</f>
        <v>-64.691063149999536</v>
      </c>
      <c r="ED62" s="27">
        <f>+'[33]SPNF formato BCE'!CO71</f>
        <v>-72.206170659999771</v>
      </c>
      <c r="EE62" s="27">
        <f>+'[33]SPNF formato BCE'!CP71</f>
        <v>-67.258366410000235</v>
      </c>
      <c r="EF62" s="27">
        <f>+'[33]SPNF formato BCE'!CQ71</f>
        <v>-78.325490720000744</v>
      </c>
      <c r="EG62" s="27">
        <f>+'[33]SPNF formato BCE'!CR71</f>
        <v>-53.192559439998149</v>
      </c>
      <c r="EH62" s="27">
        <f>+'[33]SPNF formato BCE'!CS71</f>
        <v>15.60155628999928</v>
      </c>
      <c r="EI62" s="27">
        <f>+'[33]SPNF formato BCE'!CV71</f>
        <v>-31.475954280000224</v>
      </c>
      <c r="EJ62" s="27">
        <f>+'[33]SPNF formato BCE'!CW71</f>
        <v>-40.593755620000593</v>
      </c>
      <c r="EK62" s="27">
        <f>+'[33]SPNF formato BCE'!CX71</f>
        <v>-20.249503239998376</v>
      </c>
      <c r="EL62" s="27">
        <f>+'[33]SPNF formato BCE'!CY71</f>
        <v>-41.534735580002234</v>
      </c>
      <c r="EM62" s="27">
        <f>+'[33]SPNF formato BCE'!CZ71</f>
        <v>-86.076827589999084</v>
      </c>
      <c r="EN62" s="27">
        <f>+'[33]SPNF formato BCE'!DA71</f>
        <v>-87.122092630001134</v>
      </c>
      <c r="EO62" s="27">
        <f>+'[33]SPNF formato BCE'!DB71</f>
        <v>-87.965395959998204</v>
      </c>
      <c r="EP62" s="27">
        <f>+'[33]SPNF formato BCE'!DC71</f>
        <v>-39.602986390000297</v>
      </c>
      <c r="EQ62" s="27">
        <f>+'[33]SPNF formato BCE'!DD71</f>
        <v>-60.12365772999874</v>
      </c>
      <c r="ER62" s="27">
        <f>+'[33]SPNF formato BCE'!DE71</f>
        <v>-87.762496260002081</v>
      </c>
      <c r="ES62" s="27">
        <f>+'[33]SPNF formato BCE'!DF71</f>
        <v>-76.103034429999752</v>
      </c>
      <c r="ET62" s="27">
        <f>+'[33]SPNF formato BCE'!DG71</f>
        <v>5.8816528600000311</v>
      </c>
      <c r="EU62" s="27">
        <f>+'[33]SPNF formato BCE'!DJ71</f>
        <v>-59.937289710000186</v>
      </c>
      <c r="EV62" s="27">
        <f>+'[33]SPNF formato BCE'!DK71</f>
        <v>-46.39596678000089</v>
      </c>
      <c r="EW62" s="27">
        <f>+'[33]SPNF formato BCE'!DL71</f>
        <v>-7.270075779997569</v>
      </c>
      <c r="EX62" s="27">
        <f>+'[33]SPNF formato BCE'!DM71</f>
        <v>108.53016910999941</v>
      </c>
      <c r="EY62" s="27">
        <f>+'[33]SPNF formato BCE'!DN71</f>
        <v>45.741998799998328</v>
      </c>
      <c r="EZ62" s="27">
        <f>+'[33]SPNF formato BCE'!DO71</f>
        <v>-70.843635729999733</v>
      </c>
      <c r="FA62" s="27">
        <f>+'[33]SPNF formato BCE'!DP71</f>
        <v>-62.686555030000818</v>
      </c>
      <c r="FB62" s="27">
        <f>+'[33]SPNF formato BCE'!DQ71</f>
        <v>3.8612692400020023</v>
      </c>
      <c r="FC62" s="27">
        <f>+'[33]SPNF formato BCE'!DR71</f>
        <v>-37.256071300000258</v>
      </c>
      <c r="FD62" s="27">
        <f>+'[33]SPNF formato BCE'!DS71</f>
        <v>-14.689735870000732</v>
      </c>
      <c r="FE62" s="27">
        <f>+'[33]SPNF formato BCE'!DT71</f>
        <v>35.881498150001789</v>
      </c>
      <c r="FF62" s="27">
        <f>+'[33]SPNF formato BCE'!DU71</f>
        <v>31.513968830000522</v>
      </c>
      <c r="FG62" s="27">
        <f>+'[33]SPNF formato BCE'!DX71</f>
        <v>18.131823649997386</v>
      </c>
      <c r="FH62" s="27">
        <f>+'[33]SPNF formato BCE'!DY71</f>
        <v>108.73462902000028</v>
      </c>
      <c r="FI62" s="27">
        <f>+'[33]SPNF formato BCE'!DZ71</f>
        <v>-31.788861149998411</v>
      </c>
      <c r="FJ62" s="27">
        <f>+'[33]SPNF formato BCE'!EA71</f>
        <v>-11.163106920001155</v>
      </c>
      <c r="FK62" s="27">
        <f>+'[33]SPNF formato BCE'!EB71</f>
        <v>-30.857810679999602</v>
      </c>
      <c r="FL62" s="27">
        <f>+'[33]SPNF formato BCE'!EC71</f>
        <v>-55.679638710002109</v>
      </c>
      <c r="FM62" s="27">
        <f>+'[33]SPNF formato BCE'!ED71</f>
        <v>-49.999332439996579</v>
      </c>
      <c r="FN62" s="27">
        <f>+'[33]SPNF formato BCE'!EE71</f>
        <v>70.307049979999647</v>
      </c>
      <c r="FO62" s="27">
        <f>+'[33]SPNF formato BCE'!EF71</f>
        <v>-47.76470688000154</v>
      </c>
      <c r="FP62" s="27">
        <f>+'[33]SPNF formato BCE'!EG71</f>
        <v>-15.701550749998205</v>
      </c>
      <c r="FQ62" s="27">
        <f>+'[33]SPNF formato BCE'!EH71</f>
        <v>-38.526627870001903</v>
      </c>
      <c r="FR62" s="27">
        <f>+'[33]SPNF formato BCE'!EI71</f>
        <v>17.721306209999966</v>
      </c>
      <c r="FS62" s="27">
        <f>+'[33]SPNF formato BCE'!EL71</f>
        <v>-21.07417162999991</v>
      </c>
      <c r="FT62" s="27">
        <f>+'[33]SPNF formato BCE'!EM71</f>
        <v>-129.23668045999875</v>
      </c>
      <c r="FU62" s="27">
        <f>+'[33]SPNF formato BCE'!EN71</f>
        <v>-92.342312570001013</v>
      </c>
      <c r="FV62" s="27">
        <f>+'[33]SPNF formato BCE'!EO71</f>
        <v>-73.995095830001446</v>
      </c>
      <c r="FW62" s="27">
        <f>+'[33]SPNF formato BCE'!EP71</f>
        <v>-94.936104920001526</v>
      </c>
      <c r="FX62" s="27">
        <f>+'[33]SPNF formato BCE'!EQ71</f>
        <v>-83.109089809997386</v>
      </c>
      <c r="FY62" s="27">
        <f>+'[33]SPNF formato BCE'!ER71</f>
        <v>-62.989142739999807</v>
      </c>
      <c r="FZ62" s="27">
        <f>+'[33]SPNF formato BCE'!ES71</f>
        <v>-54.037520579999182</v>
      </c>
      <c r="GA62" s="27">
        <f>+'[33]SPNF formato BCE'!ET71</f>
        <v>-40.653894760000185</v>
      </c>
      <c r="GB62" s="27">
        <f>+'[33]SPNF formato BCE'!EU71</f>
        <v>-47.883766100001594</v>
      </c>
      <c r="GC62" s="27">
        <f>+'[33]SPNF formato BCE'!EV71</f>
        <v>74.930949730000066</v>
      </c>
      <c r="GD62" s="27">
        <f>+'[33]SPNF formato BCE'!EW71</f>
        <v>10.598090290000982</v>
      </c>
      <c r="GE62" s="27">
        <f>+'[33]SPNF formato BCE'!EZ71</f>
        <v>-33.199278190000769</v>
      </c>
      <c r="GF62" s="27">
        <f>+'[33]SPNF formato BCE'!FA71</f>
        <v>-26.193347759997778</v>
      </c>
      <c r="GG62" s="27">
        <f>+'[33]SPNF formato BCE'!FB71</f>
        <v>-42.72154368000156</v>
      </c>
      <c r="GH62" s="27">
        <f>+'[33]SPNF formato BCE'!FC71</f>
        <v>-4.0340233399983845</v>
      </c>
      <c r="GI62" s="27">
        <f>+'[33]SPNF formato BCE'!FD71</f>
        <v>-86.099310400002651</v>
      </c>
      <c r="GJ62" s="27">
        <f>+'[33]SPNF formato BCE'!FE71</f>
        <v>-83.916036179998628</v>
      </c>
      <c r="GK62" s="27">
        <f>+'[33]SPNF formato BCE'!FF71</f>
        <v>-75.185104520000095</v>
      </c>
      <c r="GL62" s="27">
        <f>+'[33]SPNF formato BCE'!FG71</f>
        <v>-16.834238760000517</v>
      </c>
      <c r="GM62" s="27">
        <f>+'[33]SPNF formato BCE'!FH71</f>
        <v>-34.550114259998736</v>
      </c>
      <c r="GN62" s="27">
        <f>+'[33]SPNF formato BCE'!FI71</f>
        <v>-44.107743860000483</v>
      </c>
      <c r="GO62" s="27">
        <f>+'[33]SPNF formato BCE'!FJ71</f>
        <v>-37.135872489998292</v>
      </c>
      <c r="GP62" s="27">
        <f>+'[33]SPNF formato BCE'!FK71</f>
        <v>19.118061499999385</v>
      </c>
      <c r="GQ62" s="27">
        <f>+'[33]SPNF formato BCE'!FN71</f>
        <v>-110.05428741000105</v>
      </c>
      <c r="GR62" s="27">
        <f>+'[33]SPNF formato BCE'!FO71</f>
        <v>-108.21201536999797</v>
      </c>
      <c r="GS62" s="27">
        <f>+'[33]SPNF formato BCE'!FP71</f>
        <v>-58.188087370002904</v>
      </c>
      <c r="GT62" s="27">
        <f>+'[33]SPNF formato BCE'!FQ71</f>
        <v>-28.193276289999631</v>
      </c>
      <c r="GU62" s="27">
        <f>+'[33]SPNF formato BCE'!FR71</f>
        <v>-45.480750769998849</v>
      </c>
      <c r="GV62" s="27">
        <f>+'[33]SPNF formato BCE'!FS71</f>
        <v>-54.317444199999954</v>
      </c>
      <c r="GW62" s="27">
        <f>+'[33]SPNF formato BCE'!FT71</f>
        <v>-66.511609400000452</v>
      </c>
      <c r="GX62" s="27">
        <f>+'[33]SPNF formato BCE'!FU71</f>
        <v>-35.249146560001464</v>
      </c>
      <c r="GY62" s="27">
        <f>+'[33]SPNF formato BCE'!FV71</f>
        <v>-10.7102249999989</v>
      </c>
      <c r="GZ62" s="27">
        <f>+'[33]SPNF formato BCE'!FW71</f>
        <v>-8.5303977900002792</v>
      </c>
      <c r="HA62" s="27">
        <f>+'[33]SPNF formato BCE'!FX71</f>
        <v>10.54462305999914</v>
      </c>
      <c r="HB62" s="27">
        <f>+'[33]SPNF formato BCE'!FY71</f>
        <v>46.789677340002527</v>
      </c>
      <c r="HC62" s="27">
        <f>+'[33]SPNF formato BCE'!GB71</f>
        <v>2.8402395699977205</v>
      </c>
      <c r="HD62" s="27">
        <f>+'[33]SPNF formato BCE'!GC71</f>
        <v>-7.8423124199998711</v>
      </c>
      <c r="HE62" s="27">
        <f>+'[33]SPNF formato BCE'!GD71</f>
        <v>2.719618069999342</v>
      </c>
      <c r="HF62" s="27">
        <f>+'[33]SPNF formato BCE'!GE71</f>
        <v>-12.028702499997962</v>
      </c>
      <c r="HG62" s="27">
        <f>+'[33]SPNF formato BCE'!GF71</f>
        <v>-38.655442330000369</v>
      </c>
      <c r="HH62" s="27">
        <f>+'[33]SPNF formato BCE'!GG71</f>
        <v>-47.698567400002503</v>
      </c>
      <c r="HI62" s="27">
        <f>+'[33]SPNF formato BCE'!GH71</f>
        <v>-55.347219199997198</v>
      </c>
    </row>
    <row r="63" spans="1:217" s="22" customFormat="1" x14ac:dyDescent="0.2">
      <c r="A63" s="26"/>
      <c r="B63" s="33" t="s">
        <v>36</v>
      </c>
      <c r="C63" s="27">
        <v>115.48007116975828</v>
      </c>
      <c r="D63" s="27">
        <v>43.739808351631723</v>
      </c>
      <c r="E63" s="27">
        <v>60.5220328575748</v>
      </c>
      <c r="F63" s="27">
        <v>117.48548243895584</v>
      </c>
      <c r="G63" s="27">
        <v>116.44918246289649</v>
      </c>
      <c r="H63" s="27">
        <v>95.938513400907823</v>
      </c>
      <c r="I63" s="27">
        <v>-42.914401520164233</v>
      </c>
      <c r="J63" s="27">
        <v>56.829194181262324</v>
      </c>
      <c r="K63" s="27">
        <v>75.19990686999995</v>
      </c>
      <c r="L63" s="27">
        <v>-61.822633569999994</v>
      </c>
      <c r="M63" s="27">
        <v>-49.064404790000026</v>
      </c>
      <c r="N63" s="27">
        <v>115.10694379000012</v>
      </c>
      <c r="O63" s="27">
        <v>79.532664369999907</v>
      </c>
      <c r="P63" s="27">
        <v>66.628348679999817</v>
      </c>
      <c r="Q63" s="27">
        <v>88.96532585975865</v>
      </c>
      <c r="R63" s="27">
        <v>-15.091834120000158</v>
      </c>
      <c r="S63" s="27">
        <v>-25.021769250000034</v>
      </c>
      <c r="T63" s="27">
        <v>5.9393679100001009</v>
      </c>
      <c r="U63" s="27">
        <v>24.687789239999802</v>
      </c>
      <c r="V63" s="27">
        <v>-2.9048003867324041</v>
      </c>
      <c r="W63" s="27">
        <v>16.017451588364224</v>
      </c>
      <c r="X63" s="27">
        <v>29.765062358714317</v>
      </c>
      <c r="Y63" s="27">
        <v>-7.2704797999999755</v>
      </c>
      <c r="Z63" s="27">
        <v>18.401347539999961</v>
      </c>
      <c r="AA63" s="27">
        <v>19.626102758860497</v>
      </c>
      <c r="AB63" s="27">
        <v>43.302890518956019</v>
      </c>
      <c r="AC63" s="27">
        <v>20.32408090999968</v>
      </c>
      <c r="AD63" s="27">
        <v>30.466633830000092</v>
      </c>
      <c r="AE63" s="27">
        <v>23.391877180000051</v>
      </c>
      <c r="AF63" s="27">
        <v>36.740657610000085</v>
      </c>
      <c r="AG63" s="27">
        <v>23.843146163243091</v>
      </c>
      <c r="AH63" s="27">
        <v>34.62309354874435</v>
      </c>
      <c r="AI63" s="27">
        <v>21.242285140908962</v>
      </c>
      <c r="AJ63" s="27">
        <v>31.948163626914493</v>
      </c>
      <c r="AK63" s="27">
        <v>18.82178833482692</v>
      </c>
      <c r="AL63" s="27">
        <v>10.645462364826585</v>
      </c>
      <c r="AM63" s="27">
        <v>34.523099074339825</v>
      </c>
      <c r="AN63" s="27">
        <v>6.9771119453134816</v>
      </c>
      <c r="AO63" s="27">
        <v>-8.4745510951734104</v>
      </c>
      <c r="AP63" s="27">
        <v>-10.723043995173384</v>
      </c>
      <c r="AQ63" s="27">
        <v>-30.69391837513092</v>
      </c>
      <c r="AR63" s="27">
        <v>7.1366457048267193</v>
      </c>
      <c r="AS63" s="27">
        <v>14.761132074826719</v>
      </c>
      <c r="AT63" s="27">
        <v>7.4968296116087458</v>
      </c>
      <c r="AU63" s="27">
        <v>27.434586790000139</v>
      </c>
      <c r="AV63" s="27">
        <v>13.663233039999909</v>
      </c>
      <c r="AW63" s="27">
        <v>22.772848339999996</v>
      </c>
      <c r="AX63" s="27">
        <v>13.300193100000115</v>
      </c>
      <c r="AY63" s="27">
        <v>25.46363238999993</v>
      </c>
      <c r="AZ63" s="27">
        <v>9.7968880399999989</v>
      </c>
      <c r="BA63" s="27">
        <v>-5.4892229700000712</v>
      </c>
      <c r="BB63" s="27">
        <v>-6.4977487499999711</v>
      </c>
      <c r="BC63" s="27">
        <v>-59.63254988999995</v>
      </c>
      <c r="BD63" s="27">
        <v>-49.185708490000025</v>
      </c>
      <c r="BE63" s="27">
        <v>-30.723335020000036</v>
      </c>
      <c r="BF63" s="27">
        <v>-12.347480259999998</v>
      </c>
      <c r="BG63" s="27">
        <v>43.192118980000032</v>
      </c>
      <c r="BH63" s="27">
        <v>30.488037399999939</v>
      </c>
      <c r="BI63" s="27">
        <v>60.970584950000102</v>
      </c>
      <c r="BJ63" s="27">
        <v>2.1418963600000325</v>
      </c>
      <c r="BK63" s="27">
        <v>21.506425080000042</v>
      </c>
      <c r="BL63" s="27">
        <v>60.408652869999969</v>
      </c>
      <c r="BM63" s="27">
        <v>16.701795199999935</v>
      </c>
      <c r="BN63" s="27">
        <v>2.4222163000000023</v>
      </c>
      <c r="BO63" s="27">
        <f>+'[33]SPNF formato BCE'!P72</f>
        <v>22.489844709999716</v>
      </c>
      <c r="BP63" s="27">
        <f>+'[33]SPNF formato BCE'!Q72</f>
        <v>19.553570150000041</v>
      </c>
      <c r="BQ63" s="27">
        <f>+'[33]SPNF formato BCE'!R72</f>
        <v>24.58493382000006</v>
      </c>
      <c r="BR63" s="27">
        <f>+'[33]SPNF formato BCE'!S72</f>
        <v>-3.0685795899998993</v>
      </c>
      <c r="BS63" s="27">
        <f>+'[33]SPNF formato BCE'!T72</f>
        <v>102.34080864999999</v>
      </c>
      <c r="BT63" s="27">
        <f>+'[33]SPNF formato BCE'!U72</f>
        <v>-10.306903200241436</v>
      </c>
      <c r="BU63" s="27">
        <f>+'[33]SPNF formato BCE'!V72</f>
        <v>-23.021092600000202</v>
      </c>
      <c r="BV63" s="27">
        <f>+'[33]SPNF formato BCE'!W72</f>
        <v>8.244399000000044</v>
      </c>
      <c r="BW63" s="27">
        <f>+'[33]SPNF formato BCE'!X72</f>
        <v>-0.31514051999999992</v>
      </c>
      <c r="BX63" s="27">
        <f>+'[33]SPNF formato BCE'!Y72</f>
        <v>-49.484848880000072</v>
      </c>
      <c r="BY63" s="27">
        <f>+'[33]SPNF formato BCE'!Z72</f>
        <v>-7.2287844800000585</v>
      </c>
      <c r="BZ63" s="27">
        <f>+'[33]SPNF formato BCE'!AA72</f>
        <v>31.691864110000097</v>
      </c>
      <c r="CA63" s="27">
        <f>+'[33]SPNF formato BCE'!AD72</f>
        <v>-13.679017250000015</v>
      </c>
      <c r="CB63" s="27">
        <f>+'[33]SPNF formato BCE'!AE72</f>
        <v>29.979958040000042</v>
      </c>
      <c r="CC63" s="27">
        <f>+'[33]SPNF formato BCE'!AF72</f>
        <v>-10.361572879999926</v>
      </c>
      <c r="CD63" s="27">
        <f>+'[33]SPNF formato BCE'!AG72</f>
        <v>-4.5512605500002792</v>
      </c>
      <c r="CE63" s="27">
        <f>+'[33]SPNF formato BCE'!AH72</f>
        <v>13.03155398000024</v>
      </c>
      <c r="CF63" s="27">
        <f>+'[33]SPNF formato BCE'!AI72</f>
        <v>16.207495809999841</v>
      </c>
      <c r="CG63" s="27">
        <f>+'[33]SPNF formato BCE'!AJ72</f>
        <v>17.071446843267609</v>
      </c>
      <c r="CH63" s="27">
        <f>+'[33]SPNF formato BCE'!AK72</f>
        <v>-27.601147499999911</v>
      </c>
      <c r="CI63" s="27">
        <f>+'[33]SPNF formato BCE'!AL72</f>
        <v>7.6249002699998982</v>
      </c>
      <c r="CJ63" s="27">
        <f>+'[33]SPNF formato BCE'!AM72</f>
        <v>-0.95400455999993028</v>
      </c>
      <c r="CK63" s="27">
        <f>+'[33]SPNF formato BCE'!AN72</f>
        <v>-2.2396267599999646</v>
      </c>
      <c r="CL63" s="27">
        <f>+'[33]SPNF formato BCE'!AO72</f>
        <v>19.211082908364119</v>
      </c>
      <c r="CM63" s="27">
        <f>+'[33]SPNF formato BCE'!AR72</f>
        <v>17.646576508714361</v>
      </c>
      <c r="CN63" s="27">
        <f>+'[33]SPNF formato BCE'!AS72</f>
        <v>4.0705472199998667</v>
      </c>
      <c r="CO63" s="27">
        <f>+'[33]SPNF formato BCE'!AT72</f>
        <v>8.0479386300000897</v>
      </c>
      <c r="CP63" s="27">
        <f>+'[33]SPNF formato BCE'!AU72</f>
        <v>-13.674734020000074</v>
      </c>
      <c r="CQ63" s="27">
        <f>+'[33]SPNF formato BCE'!AV72</f>
        <v>-3.5284730099999706</v>
      </c>
      <c r="CR63" s="27">
        <f>+'[33]SPNF formato BCE'!AW72</f>
        <v>9.9327272300000686</v>
      </c>
      <c r="CS63" s="27">
        <f>+'[33]SPNF formato BCE'!AX72</f>
        <v>9.3803541599999107</v>
      </c>
      <c r="CT63" s="27">
        <f>+'[33]SPNF formato BCE'!AY72</f>
        <v>6.8511329499999647</v>
      </c>
      <c r="CU63" s="27">
        <f>+'[33]SPNF formato BCE'!AZ72</f>
        <v>2.1698604300000852</v>
      </c>
      <c r="CV63" s="27">
        <f>+'[33]SPNF formato BCE'!BA72</f>
        <v>-2.6422277300000587</v>
      </c>
      <c r="CW63" s="27">
        <f>+'[33]SPNF formato BCE'!BB72</f>
        <v>22.381926450000151</v>
      </c>
      <c r="CX63" s="27">
        <f>+'[33]SPNF formato BCE'!BC72</f>
        <v>-0.11359596113959469</v>
      </c>
      <c r="CY63" s="27">
        <f>+'[33]SPNF formato BCE'!BF72</f>
        <v>10.54611232000002</v>
      </c>
      <c r="CZ63" s="27">
        <f>+'[33]SPNF formato BCE'!BG72</f>
        <v>34.811486898955877</v>
      </c>
      <c r="DA63" s="27">
        <f>+'[33]SPNF formato BCE'!BH72</f>
        <v>-2.0547086999998783</v>
      </c>
      <c r="DB63" s="27">
        <f>+'[33]SPNF formato BCE'!BI72</f>
        <v>8.7158687300000111</v>
      </c>
      <c r="DC63" s="27">
        <f>+'[33]SPNF formato BCE'!BJ72</f>
        <v>9.8853900399998338</v>
      </c>
      <c r="DD63" s="27">
        <f>+'[33]SPNF formato BCE'!BK72</f>
        <v>1.7228221399998347</v>
      </c>
      <c r="DE63" s="27">
        <f>+'[33]SPNF formato BCE'!BL72</f>
        <v>14.156524550000086</v>
      </c>
      <c r="DF63" s="27">
        <f>+'[33]SPNF formato BCE'!BM72</f>
        <v>8.2249206999999842</v>
      </c>
      <c r="DG63" s="27">
        <f>+'[33]SPNF formato BCE'!BN72</f>
        <v>8.0851885800000218</v>
      </c>
      <c r="DH63" s="27">
        <f>+'[33]SPNF formato BCE'!BO72</f>
        <v>5.5926432200000136</v>
      </c>
      <c r="DI63" s="27">
        <f>+'[33]SPNF formato BCE'!BP72</f>
        <v>7.7079965599999696</v>
      </c>
      <c r="DJ63" s="27">
        <f>+'[33]SPNF formato BCE'!BQ72</f>
        <v>10.091237400000068</v>
      </c>
      <c r="DK63" s="27">
        <f>+'[33]SPNF formato BCE'!BT72</f>
        <v>26.280702689999998</v>
      </c>
      <c r="DL63" s="27">
        <f>+'[33]SPNF formato BCE'!BU72</f>
        <v>5.9073145300000078</v>
      </c>
      <c r="DM63" s="27">
        <f>+'[33]SPNF formato BCE'!BV72</f>
        <v>4.5526403900000787</v>
      </c>
      <c r="DN63" s="27">
        <f>+'[33]SPNF formato BCE'!BW72</f>
        <v>9.1009826099998463</v>
      </c>
      <c r="DO63" s="27">
        <f>+'[33]SPNF formato BCE'!BX72</f>
        <v>5.8780913800001144</v>
      </c>
      <c r="DP63" s="27">
        <f>+'[33]SPNF formato BCE'!BY72</f>
        <v>8.8640721732431302</v>
      </c>
      <c r="DQ63" s="27">
        <f>+'[33]SPNF formato BCE'!BZ72</f>
        <v>6.4929877216088698</v>
      </c>
      <c r="DR63" s="27">
        <f>+'[33]SPNF formato BCE'!CA72</f>
        <v>2.0732232683911889</v>
      </c>
      <c r="DS63" s="27">
        <f>+'[33]SPNF formato BCE'!CB72</f>
        <v>26.056882558744292</v>
      </c>
      <c r="DT63" s="27">
        <f>+'[33]SPNF formato BCE'!CC72</f>
        <v>6.0043045076912449</v>
      </c>
      <c r="DU63" s="27">
        <f>+'[33]SPNF formato BCE'!CD72</f>
        <v>6.4642196316087848</v>
      </c>
      <c r="DV63" s="27">
        <f>+'[33]SPNF formato BCE'!CE72</f>
        <v>8.773761001608932</v>
      </c>
      <c r="DW63" s="27">
        <f>+'[33]SPNF formato BCE'!CH72</f>
        <v>24.466913513696795</v>
      </c>
      <c r="DX63" s="27">
        <f>+'[33]SPNF formato BCE'!CI72</f>
        <v>4.1214422775643698</v>
      </c>
      <c r="DY63" s="27">
        <f>+'[33]SPNF formato BCE'!CJ72</f>
        <v>3.3598078356533279</v>
      </c>
      <c r="DZ63" s="27">
        <f>+'[33]SPNF formato BCE'!CK72</f>
        <v>5.818773311608993</v>
      </c>
      <c r="EA63" s="27">
        <f>+'[33]SPNF formato BCE'!CL72</f>
        <v>4.1717662616088091</v>
      </c>
      <c r="EB63" s="27">
        <f>+'[33]SPNF formato BCE'!CM72</f>
        <v>8.8312487616091175</v>
      </c>
      <c r="EC63" s="27">
        <f>+'[33]SPNF formato BCE'!CN72</f>
        <v>4.6223467016088762</v>
      </c>
      <c r="ED63" s="27">
        <f>+'[33]SPNF formato BCE'!CO72</f>
        <v>3.9207223916089333</v>
      </c>
      <c r="EE63" s="27">
        <f>+'[33]SPNF formato BCE'!CP72</f>
        <v>2.1023932716087756</v>
      </c>
      <c r="EF63" s="27">
        <f>+'[33]SPNF formato BCE'!CQ72</f>
        <v>2.8015963516088505</v>
      </c>
      <c r="EG63" s="27">
        <f>+'[33]SPNF formato BCE'!CR72</f>
        <v>-9.6161334883911422</v>
      </c>
      <c r="EH63" s="27">
        <f>+'[33]SPNF formato BCE'!CS72</f>
        <v>41.337636211122117</v>
      </c>
      <c r="EI63" s="27">
        <f>+'[33]SPNF formato BCE'!CV72</f>
        <v>-3.6606331879042955</v>
      </c>
      <c r="EJ63" s="27">
        <f>+'[33]SPNF formato BCE'!CW72</f>
        <v>8.0195621716088681</v>
      </c>
      <c r="EK63" s="27">
        <f>+'[33]SPNF formato BCE'!CX72</f>
        <v>2.618182961608909</v>
      </c>
      <c r="EL63" s="27">
        <f>+'[33]SPNF formato BCE'!CY72</f>
        <v>2.2433080616087864</v>
      </c>
      <c r="EM63" s="27">
        <f>+'[33]SPNF formato BCE'!CZ72</f>
        <v>-1.4633592383911491</v>
      </c>
      <c r="EN63" s="27">
        <f>+'[33]SPNF formato BCE'!DA72</f>
        <v>-9.2544999183910477</v>
      </c>
      <c r="EO63" s="27">
        <f>+'[33]SPNF formato BCE'!DB72</f>
        <v>-13.698837088391087</v>
      </c>
      <c r="EP63" s="27">
        <f>+'[33]SPNF formato BCE'!DC72</f>
        <v>1.9525621516088449</v>
      </c>
      <c r="EQ63" s="27">
        <f>+'[33]SPNF formato BCE'!DD72</f>
        <v>1.0232309416088583</v>
      </c>
      <c r="ER63" s="27">
        <f>+'[33]SPNF formato BCE'!DE72</f>
        <v>-20.611914198391105</v>
      </c>
      <c r="ES63" s="27">
        <f>+'[33]SPNF formato BCE'!DF72</f>
        <v>12.084378781608848</v>
      </c>
      <c r="ET63" s="27">
        <f>+'[33]SPNF formato BCE'!DG72</f>
        <v>-22.166382958348663</v>
      </c>
      <c r="EU63" s="27">
        <f>+'[33]SPNF formato BCE'!DJ72</f>
        <v>8.8871091316090087</v>
      </c>
      <c r="EV63" s="27">
        <f>+'[33]SPNF formato BCE'!DK72</f>
        <v>-0.75772215839128876</v>
      </c>
      <c r="EW63" s="27">
        <f>+'[33]SPNF formato BCE'!DL72</f>
        <v>-0.99274126839100063</v>
      </c>
      <c r="EX63" s="27">
        <f>+'[33]SPNF formato BCE'!DM72</f>
        <v>3.5073148316089373</v>
      </c>
      <c r="EY63" s="27">
        <f>+'[33]SPNF formato BCE'!DN72</f>
        <v>5.3977924516088933</v>
      </c>
      <c r="EZ63" s="27">
        <f>+'[33]SPNF formato BCE'!DO72</f>
        <v>5.8560247916088883</v>
      </c>
      <c r="FA63" s="27">
        <f>+'[33]SPNF formato BCE'!DP72</f>
        <v>3.3026709716089044</v>
      </c>
      <c r="FB63" s="27">
        <f>+'[33]SPNF formato BCE'!DQ72</f>
        <v>0.16885177160884268</v>
      </c>
      <c r="FC63" s="27">
        <f>+'[33]SPNF formato BCE'!DR72</f>
        <v>4.0253068683909987</v>
      </c>
      <c r="FD63" s="27">
        <f>+'[33]SPNF formato BCE'!DS72</f>
        <v>6.749273270000117</v>
      </c>
      <c r="FE63" s="27">
        <f>+'[33]SPNF formato BCE'!DT72</f>
        <v>15.527744030000008</v>
      </c>
      <c r="FF63" s="27">
        <f>+'[33]SPNF formato BCE'!DU72</f>
        <v>5.1575694900000144</v>
      </c>
      <c r="FG63" s="27">
        <f>+'[33]SPNF formato BCE'!DX72</f>
        <v>4.6548919900000101</v>
      </c>
      <c r="FH63" s="27">
        <f>+'[33]SPNF formato BCE'!DY72</f>
        <v>2.9483357099999239</v>
      </c>
      <c r="FI63" s="27">
        <f>+'[33]SPNF formato BCE'!DZ72</f>
        <v>6.0600053399999751</v>
      </c>
      <c r="FJ63" s="27">
        <f>+'[33]SPNF formato BCE'!EA72</f>
        <v>3.5251296100000218</v>
      </c>
      <c r="FK63" s="27">
        <f>+'[33]SPNF formato BCE'!EB72</f>
        <v>13.549333580000052</v>
      </c>
      <c r="FL63" s="27">
        <f>+'[33]SPNF formato BCE'!EC72</f>
        <v>5.6983851499999219</v>
      </c>
      <c r="FM63" s="27">
        <f>+'[33]SPNF formato BCE'!ED72</f>
        <v>3.1013544300001286</v>
      </c>
      <c r="FN63" s="27">
        <f>+'[33]SPNF formato BCE'!EE72</f>
        <v>3.5516530399999056</v>
      </c>
      <c r="FO63" s="27">
        <f>+'[33]SPNF formato BCE'!EF72</f>
        <v>6.6471856300000809</v>
      </c>
      <c r="FP63" s="27">
        <f>+'[33]SPNF formato BCE'!EG72</f>
        <v>3.2592630299999428</v>
      </c>
      <c r="FQ63" s="27">
        <f>+'[33]SPNF formato BCE'!EH72</f>
        <v>16.731461399999944</v>
      </c>
      <c r="FR63" s="27">
        <f>+'[33]SPNF formato BCE'!EI72</f>
        <v>5.4729079600000432</v>
      </c>
      <c r="FS63" s="27">
        <f>+'[33]SPNF formato BCE'!EL72</f>
        <v>3.2437810299999796</v>
      </c>
      <c r="FT63" s="27">
        <f>+'[33]SPNF formato BCE'!EM72</f>
        <v>2.2177004399999873</v>
      </c>
      <c r="FU63" s="27">
        <f>+'[33]SPNF formato BCE'!EN72</f>
        <v>4.3354065700000319</v>
      </c>
      <c r="FV63" s="27">
        <f>+'[33]SPNF formato BCE'!EO72</f>
        <v>2.2374982100000125</v>
      </c>
      <c r="FW63" s="27">
        <f>+'[33]SPNF formato BCE'!EP72</f>
        <v>-14.717034000000012</v>
      </c>
      <c r="FX63" s="27">
        <f>+'[33]SPNF formato BCE'!EQ72</f>
        <v>6.9903128199999287</v>
      </c>
      <c r="FY63" s="27">
        <f>+'[33]SPNF formato BCE'!ER72</f>
        <v>2.1303841200000306</v>
      </c>
      <c r="FZ63" s="27">
        <f>+'[33]SPNF formato BCE'!ES72</f>
        <v>5.192547320000017</v>
      </c>
      <c r="GA63" s="27">
        <f>+'[33]SPNF formato BCE'!ET72</f>
        <v>-13.820680190000019</v>
      </c>
      <c r="GB63" s="27">
        <f>+'[33]SPNF formato BCE'!EU72</f>
        <v>-49.77524523999989</v>
      </c>
      <c r="GC63" s="27">
        <f>+'[33]SPNF formato BCE'!EV72</f>
        <v>2.8630164100000002</v>
      </c>
      <c r="GD63" s="27">
        <f>+'[33]SPNF formato BCE'!EW72</f>
        <v>-12.72032106000006</v>
      </c>
      <c r="GE63" s="27">
        <f>+'[33]SPNF formato BCE'!EZ72</f>
        <v>-19.675825770000074</v>
      </c>
      <c r="GF63" s="27">
        <f>+'[33]SPNF formato BCE'!FA72</f>
        <v>-14.301195000000007</v>
      </c>
      <c r="GG63" s="27">
        <f>+'[33]SPNF formato BCE'!FB72</f>
        <v>-15.208687719999944</v>
      </c>
      <c r="GH63" s="27">
        <f>+'[33]SPNF formato BCE'!FC72</f>
        <v>-10.987472119999893</v>
      </c>
      <c r="GI63" s="27">
        <f>+'[33]SPNF formato BCE'!FD72</f>
        <v>30.262736339999833</v>
      </c>
      <c r="GJ63" s="27">
        <f>+'[33]SPNF formato BCE'!FE72</f>
        <v>-49.998599239999976</v>
      </c>
      <c r="GK63" s="27">
        <f>+'[33]SPNF formato BCE'!FF72</f>
        <v>-25.695365739999943</v>
      </c>
      <c r="GL63" s="27">
        <f>+'[33]SPNF formato BCE'!FG72</f>
        <v>4.0382221900000559</v>
      </c>
      <c r="GM63" s="27">
        <f>+'[33]SPNF formato BCE'!FH72</f>
        <v>9.3096632899998895</v>
      </c>
      <c r="GN63" s="27">
        <f>+'[33]SPNF formato BCE'!FI72</f>
        <v>21.320887460000108</v>
      </c>
      <c r="GO63" s="27">
        <f>+'[33]SPNF formato BCE'!FJ72</f>
        <v>17.406173099999819</v>
      </c>
      <c r="GP63" s="27">
        <f>+'[33]SPNF formato BCE'!FK72</f>
        <v>4.4650584200001049</v>
      </c>
      <c r="GQ63" s="27">
        <f>+'[33]SPNF formato BCE'!FN72</f>
        <v>4.1081334399999605</v>
      </c>
      <c r="GR63" s="27">
        <f>+'[33]SPNF formato BCE'!FO72</f>
        <v>18.551863590000039</v>
      </c>
      <c r="GS63" s="27">
        <f>+'[33]SPNF formato BCE'!FP72</f>
        <v>7.8280403699999397</v>
      </c>
      <c r="GT63" s="27">
        <f>+'[33]SPNF formato BCE'!FQ72</f>
        <v>22.817891730000042</v>
      </c>
      <c r="GU63" s="27">
        <f>+'[33]SPNF formato BCE'!FR72</f>
        <v>16.735979100000009</v>
      </c>
      <c r="GV63" s="27">
        <f>+'[33]SPNF formato BCE'!FS72</f>
        <v>21.416714120000051</v>
      </c>
      <c r="GW63" s="27">
        <f>+'[33]SPNF formato BCE'!FT72</f>
        <v>-7.0395401000000675</v>
      </c>
      <c r="GX63" s="27">
        <f>+'[33]SPNF formato BCE'!FU72</f>
        <v>2.7370885000000271</v>
      </c>
      <c r="GY63" s="27">
        <f>+'[33]SPNF formato BCE'!FV72</f>
        <v>6.4443479600000728</v>
      </c>
      <c r="GZ63" s="27">
        <f>+'[33]SPNF formato BCE'!FW72</f>
        <v>5.6141342779120578</v>
      </c>
      <c r="HA63" s="27">
        <f>+'[33]SPNF formato BCE'!FX72</f>
        <v>11.3596321720878</v>
      </c>
      <c r="HB63" s="27">
        <f>+'[33]SPNF formato BCE'!FY72</f>
        <v>4.532658630000185</v>
      </c>
      <c r="HC63" s="27">
        <f>+'[33]SPNF formato BCE'!GB72</f>
        <v>39.586964969999997</v>
      </c>
      <c r="HD63" s="27">
        <f>+'[33]SPNF formato BCE'!GC72</f>
        <v>5.312633529999971</v>
      </c>
      <c r="HE63" s="27">
        <f>+'[33]SPNF formato BCE'!GD72</f>
        <v>15.509054370000001</v>
      </c>
      <c r="HF63" s="27">
        <f>+'[33]SPNF formato BCE'!GE72</f>
        <v>4.3735250599999631</v>
      </c>
      <c r="HG63" s="27">
        <f>+'[33]SPNF formato BCE'!GF72</f>
        <v>10.360568320000027</v>
      </c>
      <c r="HH63" s="27">
        <f>+'[33]SPNF formato BCE'!GG72</f>
        <v>1.9677018199999452</v>
      </c>
      <c r="HI63" s="27">
        <f>+'[33]SPNF formato BCE'!GH72</f>
        <v>2.4222163000000023</v>
      </c>
    </row>
    <row r="64" spans="1:217" s="22" customFormat="1" x14ac:dyDescent="0.2">
      <c r="A64" s="26"/>
      <c r="B64" s="33" t="s">
        <v>37</v>
      </c>
      <c r="C64" s="27">
        <v>-153.23097775000002</v>
      </c>
      <c r="D64" s="27">
        <v>-3.5748261199999547</v>
      </c>
      <c r="E64" s="27">
        <v>8.270338009999989</v>
      </c>
      <c r="F64" s="27">
        <v>60.024963869999965</v>
      </c>
      <c r="G64" s="27">
        <v>-26.575681379999992</v>
      </c>
      <c r="H64" s="27">
        <v>-39.318352160000018</v>
      </c>
      <c r="I64" s="27">
        <v>-6.8816445402683826</v>
      </c>
      <c r="J64" s="27">
        <v>-8.4662923265170775</v>
      </c>
      <c r="K64" s="27">
        <v>20.028136626785454</v>
      </c>
      <c r="L64" s="27">
        <v>-29.465318459999992</v>
      </c>
      <c r="M64" s="27">
        <v>36.647232660000014</v>
      </c>
      <c r="N64" s="27">
        <v>-21.726034366660741</v>
      </c>
      <c r="O64" s="27">
        <v>-1.0650154733392583</v>
      </c>
      <c r="P64" s="27">
        <v>0.3469595400000145</v>
      </c>
      <c r="Q64" s="27">
        <v>-7.3702970000000079</v>
      </c>
      <c r="R64" s="27">
        <v>-5.9349969999999956</v>
      </c>
      <c r="S64" s="27">
        <v>-140.27264329000002</v>
      </c>
      <c r="T64" s="27">
        <v>7.6947812399999975</v>
      </c>
      <c r="U64" s="27">
        <v>-4.2215702400000055</v>
      </c>
      <c r="V64" s="27">
        <v>-6.1201307800000109</v>
      </c>
      <c r="W64" s="27">
        <v>-0.92790633999993588</v>
      </c>
      <c r="X64" s="27">
        <v>-39.755036760000053</v>
      </c>
      <c r="Y64" s="27">
        <v>68.434898220000008</v>
      </c>
      <c r="Z64" s="27">
        <v>-7.7912358700000084</v>
      </c>
      <c r="AA64" s="27">
        <v>-12.618287579999958</v>
      </c>
      <c r="AB64" s="27">
        <v>16.568883319999969</v>
      </c>
      <c r="AC64" s="27">
        <v>43.980290539999999</v>
      </c>
      <c r="AD64" s="27">
        <v>-2.299232719999992</v>
      </c>
      <c r="AE64" s="27">
        <v>1.7750227299999892</v>
      </c>
      <c r="AF64" s="27">
        <v>-17.713733119999972</v>
      </c>
      <c r="AG64" s="27">
        <v>0.32975113999998484</v>
      </c>
      <c r="AH64" s="27">
        <v>-2.7011101900000085</v>
      </c>
      <c r="AI64" s="27">
        <v>-6.490589209999996</v>
      </c>
      <c r="AJ64" s="27">
        <v>-14.133129050000008</v>
      </c>
      <c r="AK64" s="27">
        <v>-13.373988650000001</v>
      </c>
      <c r="AL64" s="27">
        <v>-14.01923296999999</v>
      </c>
      <c r="AM64" s="27">
        <v>2.2079985099999817</v>
      </c>
      <c r="AN64" s="27">
        <v>-3.8901189100000124</v>
      </c>
      <c r="AO64" s="27">
        <v>7.0149818799999935</v>
      </c>
      <c r="AP64" s="27">
        <v>-8.4144988799999965</v>
      </c>
      <c r="AQ64" s="27">
        <v>-1.5920086302683671</v>
      </c>
      <c r="AR64" s="27">
        <v>0.90543856026835101</v>
      </c>
      <c r="AS64" s="27">
        <v>-0.63654445999998188</v>
      </c>
      <c r="AT64" s="27">
        <v>8.4310762817773366</v>
      </c>
      <c r="AU64" s="27">
        <v>-17.166262708562783</v>
      </c>
      <c r="AV64" s="27">
        <v>9.9854717011266985</v>
      </c>
      <c r="AW64" s="27">
        <v>1.0445334914079467</v>
      </c>
      <c r="AX64" s="27">
        <v>6.7324020968626428</v>
      </c>
      <c r="AY64" s="27">
        <v>2.2657293373881657</v>
      </c>
      <c r="AZ64" s="27">
        <v>-39.711671146444871</v>
      </c>
      <c r="BA64" s="27">
        <v>17.49999272644493</v>
      </c>
      <c r="BB64" s="27">
        <v>4.8287263588667884</v>
      </c>
      <c r="BC64" s="27">
        <v>-12.082366398866839</v>
      </c>
      <c r="BD64" s="27">
        <v>8.5868897149832151</v>
      </c>
      <c r="BE64" s="27">
        <v>9.6203308531480047</v>
      </c>
      <c r="BF64" s="27">
        <v>18.376094414281312</v>
      </c>
      <c r="BG64" s="27">
        <v>6.3917677587483013E-2</v>
      </c>
      <c r="BH64" s="27">
        <v>9.7043438606021084</v>
      </c>
      <c r="BI64" s="27">
        <v>-22.078055478762622</v>
      </c>
      <c r="BJ64" s="27">
        <v>-6.6314372918394611</v>
      </c>
      <c r="BK64" s="27">
        <v>-2.720885456660767</v>
      </c>
      <c r="BL64" s="27">
        <v>0.88070060115933302</v>
      </c>
      <c r="BM64" s="27">
        <v>-1.4904425373006802</v>
      </c>
      <c r="BN64" s="27">
        <v>-0.45527353719791108</v>
      </c>
      <c r="BO64" s="27">
        <f>+'[33]SPNF formato BCE'!P73</f>
        <v>0</v>
      </c>
      <c r="BP64" s="27">
        <f>+'[33]SPNF formato BCE'!Q73</f>
        <v>-5.2571340000000077E-2</v>
      </c>
      <c r="BQ64" s="27">
        <f>+'[33]SPNF formato BCE'!R73</f>
        <v>0.39953088000001458</v>
      </c>
      <c r="BR64" s="27">
        <f>+'[33]SPNF formato BCE'!S73</f>
        <v>-9.999700000000189E-2</v>
      </c>
      <c r="BS64" s="27">
        <f>+'[33]SPNF formato BCE'!T73</f>
        <v>-48.267466169999992</v>
      </c>
      <c r="BT64" s="27">
        <f>+'[33]SPNF formato BCE'!U73</f>
        <v>40.997166169999986</v>
      </c>
      <c r="BU64" s="27">
        <f>+'[33]SPNF formato BCE'!V73</f>
        <v>-0.1559999999999917</v>
      </c>
      <c r="BV64" s="27">
        <f>+'[33]SPNF formato BCE'!W73</f>
        <v>0</v>
      </c>
      <c r="BW64" s="27">
        <f>+'[33]SPNF formato BCE'!X73</f>
        <v>-5.7789970000000039</v>
      </c>
      <c r="BX64" s="27">
        <f>+'[33]SPNF formato BCE'!Y73</f>
        <v>0</v>
      </c>
      <c r="BY64" s="27">
        <f>+'[33]SPNF formato BCE'!Z73</f>
        <v>0</v>
      </c>
      <c r="BZ64" s="27">
        <f>+'[33]SPNF formato BCE'!AA73</f>
        <v>-140.27264329000002</v>
      </c>
      <c r="CA64" s="27">
        <f>+'[33]SPNF formato BCE'!AD73</f>
        <v>-3.4578612199999839</v>
      </c>
      <c r="CB64" s="27">
        <f>+'[33]SPNF formato BCE'!AE73</f>
        <v>-11.960368529999982</v>
      </c>
      <c r="CC64" s="27">
        <f>+'[33]SPNF formato BCE'!AF73</f>
        <v>23.113010989999964</v>
      </c>
      <c r="CD64" s="27">
        <f>+'[33]SPNF formato BCE'!AG73</f>
        <v>-2.1652501500000199</v>
      </c>
      <c r="CE64" s="27">
        <f>+'[33]SPNF formato BCE'!AH73</f>
        <v>-1.0789121599999589</v>
      </c>
      <c r="CF64" s="27">
        <f>+'[33]SPNF formato BCE'!AI73</f>
        <v>-0.97740793000002668</v>
      </c>
      <c r="CG64" s="27">
        <f>+'[33]SPNF formato BCE'!AJ73</f>
        <v>-3.1349443299999962</v>
      </c>
      <c r="CH64" s="27">
        <f>+'[33]SPNF formato BCE'!AK73</f>
        <v>-2.0080723899999953</v>
      </c>
      <c r="CI64" s="27">
        <f>+'[33]SPNF formato BCE'!AL73</f>
        <v>-0.97711406000001944</v>
      </c>
      <c r="CJ64" s="27">
        <f>+'[33]SPNF formato BCE'!AM73</f>
        <v>-3.2211430000018026E-2</v>
      </c>
      <c r="CK64" s="27">
        <f>+'[33]SPNF formato BCE'!AN73</f>
        <v>-0.60089746999994986</v>
      </c>
      <c r="CL64" s="27">
        <f>+'[33]SPNF formato BCE'!AO73</f>
        <v>-0.29479743999996799</v>
      </c>
      <c r="CM64" s="27">
        <f>+'[33]SPNF formato BCE'!AR73</f>
        <v>-10.037315980000017</v>
      </c>
      <c r="CN64" s="27">
        <f>+'[33]SPNF formato BCE'!AS73</f>
        <v>-0.18261986000004526</v>
      </c>
      <c r="CO64" s="27">
        <f>+'[33]SPNF formato BCE'!AT73</f>
        <v>-29.535100919999991</v>
      </c>
      <c r="CP64" s="27">
        <f>+'[33]SPNF formato BCE'!AU73</f>
        <v>55.534484750000018</v>
      </c>
      <c r="CQ64" s="27">
        <f>+'[33]SPNF formato BCE'!AV73</f>
        <v>7.1806162100000108</v>
      </c>
      <c r="CR64" s="27">
        <f>+'[33]SPNF formato BCE'!AW73</f>
        <v>5.7197972599999787</v>
      </c>
      <c r="CS64" s="27">
        <f>+'[33]SPNF formato BCE'!AX73</f>
        <v>-12.875108069999982</v>
      </c>
      <c r="CT64" s="27">
        <f>+'[33]SPNF formato BCE'!AY73</f>
        <v>8.4358208999999533</v>
      </c>
      <c r="CU64" s="27">
        <f>+'[33]SPNF formato BCE'!AZ73</f>
        <v>-3.3519486999999799</v>
      </c>
      <c r="CV64" s="27">
        <f>+'[33]SPNF formato BCE'!BA73</f>
        <v>-12.553103379999982</v>
      </c>
      <c r="CW64" s="27">
        <f>+'[33]SPNF formato BCE'!BB73</f>
        <v>-0.65696629000001394</v>
      </c>
      <c r="CX64" s="27">
        <f>+'[33]SPNF formato BCE'!BC73</f>
        <v>0.5917820900000379</v>
      </c>
      <c r="CY64" s="27">
        <f>+'[33]SPNF formato BCE'!BF73</f>
        <v>10.459654029999939</v>
      </c>
      <c r="CZ64" s="27">
        <f>+'[33]SPNF formato BCE'!BG73</f>
        <v>1.0964078500000483</v>
      </c>
      <c r="DA64" s="27">
        <f>+'[33]SPNF formato BCE'!BH73</f>
        <v>5.012821439999982</v>
      </c>
      <c r="DB64" s="27">
        <f>+'[33]SPNF formato BCE'!BI73</f>
        <v>0.280899259999984</v>
      </c>
      <c r="DC64" s="27">
        <f>+'[33]SPNF formato BCE'!BJ73</f>
        <v>35.651330800000011</v>
      </c>
      <c r="DD64" s="27">
        <f>+'[33]SPNF formato BCE'!BK73</f>
        <v>8.0480604800000037</v>
      </c>
      <c r="DE64" s="27">
        <f>+'[33]SPNF formato BCE'!BL73</f>
        <v>5.4018445800000165</v>
      </c>
      <c r="DF64" s="27">
        <f>+'[33]SPNF formato BCE'!BM73</f>
        <v>-6.6812293000000125</v>
      </c>
      <c r="DG64" s="27">
        <f>+'[33]SPNF formato BCE'!BN73</f>
        <v>-1.0198479999999961</v>
      </c>
      <c r="DH64" s="27">
        <f>+'[33]SPNF formato BCE'!BO73</f>
        <v>-4.517224270000014</v>
      </c>
      <c r="DI64" s="27">
        <f>+'[33]SPNF formato BCE'!BP73</f>
        <v>-0.63907763999998224</v>
      </c>
      <c r="DJ64" s="27">
        <f>+'[33]SPNF formato BCE'!BQ73</f>
        <v>6.9313246399999855</v>
      </c>
      <c r="DK64" s="27">
        <f>+'[33]SPNF formato BCE'!BT73</f>
        <v>-21.007322179999989</v>
      </c>
      <c r="DL64" s="27">
        <f>+'[33]SPNF formato BCE'!BU73</f>
        <v>2.7725411999999778</v>
      </c>
      <c r="DM64" s="27">
        <f>+'[33]SPNF formato BCE'!BV73</f>
        <v>0.52104786000003855</v>
      </c>
      <c r="DN64" s="27">
        <f>+'[33]SPNF formato BCE'!BW73</f>
        <v>13.493992959999957</v>
      </c>
      <c r="DO64" s="27">
        <f>+'[33]SPNF formato BCE'!BX73</f>
        <v>4.1737983499999984</v>
      </c>
      <c r="DP64" s="27">
        <f>+'[33]SPNF formato BCE'!BY73</f>
        <v>-17.338040169999971</v>
      </c>
      <c r="DQ64" s="27">
        <f>+'[33]SPNF formato BCE'!BZ73</f>
        <v>2.0231416999999681</v>
      </c>
      <c r="DR64" s="27">
        <f>+'[33]SPNF formato BCE'!CA73</f>
        <v>-3.0176793299999645</v>
      </c>
      <c r="DS64" s="27">
        <f>+'[33]SPNF formato BCE'!CB73</f>
        <v>-1.7065725600000121</v>
      </c>
      <c r="DT64" s="27">
        <f>+'[33]SPNF formato BCE'!CC73</f>
        <v>-3.7754845200000204</v>
      </c>
      <c r="DU64" s="27">
        <f>+'[33]SPNF formato BCE'!CD73</f>
        <v>0.71773711000003004</v>
      </c>
      <c r="DV64" s="27">
        <f>+'[33]SPNF formato BCE'!CE73</f>
        <v>-3.4328418000000056</v>
      </c>
      <c r="DW64" s="27">
        <f>+'[33]SPNF formato BCE'!CH73</f>
        <v>-12.942174670000014</v>
      </c>
      <c r="DX64" s="27">
        <f>+'[33]SPNF formato BCE'!CI73</f>
        <v>-1.7703565799999978</v>
      </c>
      <c r="DY64" s="27">
        <f>+'[33]SPNF formato BCE'!CJ73</f>
        <v>0.57940220000000409</v>
      </c>
      <c r="DZ64" s="27">
        <f>+'[33]SPNF formato BCE'!CK73</f>
        <v>12.350939019999998</v>
      </c>
      <c r="EA64" s="27">
        <f>+'[33]SPNF formato BCE'!CL73</f>
        <v>-18.682994059999999</v>
      </c>
      <c r="EB64" s="27">
        <f>+'[33]SPNF formato BCE'!CM73</f>
        <v>-7.041933610000001</v>
      </c>
      <c r="EC64" s="27">
        <f>+'[33]SPNF formato BCE'!CN73</f>
        <v>-7.2491854099999671</v>
      </c>
      <c r="ED64" s="27">
        <f>+'[33]SPNF formato BCE'!CO73</f>
        <v>-7.0109125800000243</v>
      </c>
      <c r="EE64" s="27">
        <f>+'[33]SPNF formato BCE'!CP73</f>
        <v>0.2408650200000011</v>
      </c>
      <c r="EF64" s="27">
        <f>+'[33]SPNF formato BCE'!CQ73</f>
        <v>3.2312255499999765</v>
      </c>
      <c r="EG64" s="27">
        <f>+'[33]SPNF formato BCE'!CR73</f>
        <v>-0.30837023999998792</v>
      </c>
      <c r="EH64" s="27">
        <f>+'[33]SPNF formato BCE'!CS73</f>
        <v>-0.71485680000000684</v>
      </c>
      <c r="EI64" s="27">
        <f>+'[33]SPNF formato BCE'!CV73</f>
        <v>-7.2831433599999968</v>
      </c>
      <c r="EJ64" s="27">
        <f>+'[33]SPNF formato BCE'!CW73</f>
        <v>-0.45768908999997393</v>
      </c>
      <c r="EK64" s="27">
        <f>+'[33]SPNF formato BCE'!CX73</f>
        <v>3.8507135399999584</v>
      </c>
      <c r="EL64" s="27">
        <f>+'[33]SPNF formato BCE'!CY73</f>
        <v>9.3766325700000266</v>
      </c>
      <c r="EM64" s="27">
        <f>+'[33]SPNF formato BCE'!CZ73</f>
        <v>-5.9777528882492561</v>
      </c>
      <c r="EN64" s="27">
        <f>+'[33]SPNF formato BCE'!DA73</f>
        <v>3.616102198249223</v>
      </c>
      <c r="EO64" s="27">
        <f>+'[33]SPNF formato BCE'!DB73</f>
        <v>-9.6008974799999578</v>
      </c>
      <c r="EP64" s="27">
        <f>+'[33]SPNF formato BCE'!DC73</f>
        <v>1.8630003717071872</v>
      </c>
      <c r="EQ64" s="27">
        <f>+'[33]SPNF formato BCE'!DD73</f>
        <v>-0.67660177170722591</v>
      </c>
      <c r="ER64" s="27">
        <f>+'[33]SPNF formato BCE'!DE73</f>
        <v>0.93524587000001702</v>
      </c>
      <c r="ES64" s="27">
        <f>+'[33]SPNF formato BCE'!DF73</f>
        <v>3.6954889227472449</v>
      </c>
      <c r="ET64" s="27">
        <f>+'[33]SPNF formato BCE'!DG73</f>
        <v>-6.2227434230156291</v>
      </c>
      <c r="EU64" s="27">
        <f>+'[33]SPNF formato BCE'!DJ73</f>
        <v>-1.3237972297316105</v>
      </c>
      <c r="EV64" s="27">
        <f>+'[33]SPNF formato BCE'!DK73</f>
        <v>-0.16860338999998703</v>
      </c>
      <c r="EW64" s="27">
        <f>+'[33]SPNF formato BCE'!DL73</f>
        <v>2.3978391799999486</v>
      </c>
      <c r="EX64" s="27">
        <f>+'[33]SPNF formato BCE'!DM73</f>
        <v>8.3313703200000191</v>
      </c>
      <c r="EY64" s="27">
        <f>+'[33]SPNF formato BCE'!DN73</f>
        <v>-1.9110055499999703</v>
      </c>
      <c r="EZ64" s="27">
        <f>+'[33]SPNF formato BCE'!DO73</f>
        <v>-7.0569092300000307</v>
      </c>
      <c r="FA64" s="27">
        <f>+'[33]SPNF formato BCE'!DP73</f>
        <v>-5.8026689999999803</v>
      </c>
      <c r="FB64" s="27">
        <f>+'[33]SPNF formato BCE'!DQ73</f>
        <v>6.3717538700000205</v>
      </c>
      <c r="FC64" s="27">
        <f>+'[33]SPNF formato BCE'!DR73</f>
        <v>7.8619914117772964</v>
      </c>
      <c r="FD64" s="27">
        <f>+'[33]SPNF formato BCE'!DS73</f>
        <v>-7.6308152817773021</v>
      </c>
      <c r="FE64" s="27">
        <f>+'[33]SPNF formato BCE'!DT73</f>
        <v>-9.4661560048478464</v>
      </c>
      <c r="FF64" s="27">
        <f>+'[33]SPNF formato BCE'!DU73</f>
        <v>-6.9291421937634823E-2</v>
      </c>
      <c r="FG64" s="27">
        <f>+'[33]SPNF formato BCE'!DX73</f>
        <v>-1.8679562939003063</v>
      </c>
      <c r="FH64" s="27">
        <f>+'[33]SPNF formato BCE'!DY73</f>
        <v>4.7362125300000457</v>
      </c>
      <c r="FI64" s="27">
        <f>+'[33]SPNF formato BCE'!DZ73</f>
        <v>7.117215465026959</v>
      </c>
      <c r="FJ64" s="27">
        <f>+'[33]SPNF formato BCE'!EA73</f>
        <v>-11.031431637042147</v>
      </c>
      <c r="FK64" s="27">
        <f>+'[33]SPNF formato BCE'!EB73</f>
        <v>0</v>
      </c>
      <c r="FL64" s="27">
        <f>+'[33]SPNF formato BCE'!EC73</f>
        <v>12.075965128450093</v>
      </c>
      <c r="FM64" s="27">
        <f>+'[33]SPNF formato BCE'!ED73</f>
        <v>-4.2485069998345466</v>
      </c>
      <c r="FN64" s="27">
        <f>+'[33]SPNF formato BCE'!EE73</f>
        <v>5.9147657980325334</v>
      </c>
      <c r="FO64" s="27">
        <f>+'[33]SPNF formato BCE'!EF73</f>
        <v>5.066143298664656</v>
      </c>
      <c r="FP64" s="27">
        <f>+'[33]SPNF formato BCE'!EG73</f>
        <v>-7.2529065015949641</v>
      </c>
      <c r="FQ64" s="27">
        <f>+'[33]SPNF formato BCE'!EH73</f>
        <v>12.955724036716333</v>
      </c>
      <c r="FR64" s="27">
        <f>+'[33]SPNF formato BCE'!EI73</f>
        <v>-3.4370881977332033</v>
      </c>
      <c r="FS64" s="27">
        <f>+'[33]SPNF formato BCE'!EL73</f>
        <v>-5.9165391229080342</v>
      </c>
      <c r="FT64" s="27">
        <f>+'[33]SPNF formato BCE'!EM73</f>
        <v>1.3184713929080658</v>
      </c>
      <c r="FU64" s="27">
        <f>+'[33]SPNF formato BCE'!EN73</f>
        <v>-35.113603416444903</v>
      </c>
      <c r="FV64" s="27">
        <f>+'[33]SPNF formato BCE'!EO73</f>
        <v>15.987791252965962</v>
      </c>
      <c r="FW64" s="27">
        <f>+'[33]SPNF formato BCE'!EP73</f>
        <v>-0.2971771865210826</v>
      </c>
      <c r="FX64" s="27">
        <f>+'[33]SPNF formato BCE'!EQ73</f>
        <v>1.8093786600000499</v>
      </c>
      <c r="FY64" s="27">
        <f>+'[33]SPNF formato BCE'!ER73</f>
        <v>-0.10039052331097764</v>
      </c>
      <c r="FZ64" s="27">
        <f>+'[33]SPNF formato BCE'!ES73</f>
        <v>2.2828986821778017</v>
      </c>
      <c r="GA64" s="27">
        <f>+'[33]SPNF formato BCE'!ET73</f>
        <v>2.6462181999999643</v>
      </c>
      <c r="GB64" s="27">
        <f>+'[33]SPNF formato BCE'!EU73</f>
        <v>0.75879955000004884</v>
      </c>
      <c r="GC64" s="27">
        <f>+'[33]SPNF formato BCE'!EV73</f>
        <v>-0.67340693414467978</v>
      </c>
      <c r="GD64" s="27">
        <f>+'[33]SPNF formato BCE'!EW73</f>
        <v>-12.167759014722208</v>
      </c>
      <c r="GE64" s="27">
        <f>+'[33]SPNF formato BCE'!EZ73</f>
        <v>1.9880116796948073</v>
      </c>
      <c r="GF64" s="27">
        <f>+'[33]SPNF formato BCE'!FA73</f>
        <v>-0.55674438471152143</v>
      </c>
      <c r="GG64" s="27">
        <f>+'[33]SPNF formato BCE'!FB73</f>
        <v>7.1556224199999292</v>
      </c>
      <c r="GH64" s="27">
        <f>+'[33]SPNF formato BCE'!FC73</f>
        <v>-22.637298714983217</v>
      </c>
      <c r="GI64" s="27">
        <f>+'[33]SPNF formato BCE'!FD73</f>
        <v>32.213806659999989</v>
      </c>
      <c r="GJ64" s="27">
        <f>+'[33]SPNF formato BCE'!FE73</f>
        <v>4.3822908131232907E-2</v>
      </c>
      <c r="GK64" s="27">
        <f>+'[33]SPNF formato BCE'!FF73</f>
        <v>8.4468813718688125</v>
      </c>
      <c r="GL64" s="27">
        <f>+'[33]SPNF formato BCE'!FG73</f>
        <v>10.438297819999974</v>
      </c>
      <c r="GM64" s="27">
        <f>+'[33]SPNF formato BCE'!FH73</f>
        <v>-0.50908477758747495</v>
      </c>
      <c r="GN64" s="27">
        <f>+'[33]SPNF formato BCE'!FI73</f>
        <v>-5.324333262412523</v>
      </c>
      <c r="GO64" s="27">
        <f>+'[33]SPNF formato BCE'!FJ73</f>
        <v>2.1095280200000275</v>
      </c>
      <c r="GP64" s="27">
        <f>+'[33]SPNF formato BCE'!FK73</f>
        <v>3.2787229199999786</v>
      </c>
      <c r="GQ64" s="27">
        <f>+'[33]SPNF formato BCE'!FN73</f>
        <v>2.443916779999995</v>
      </c>
      <c r="GR64" s="27">
        <f>+'[33]SPNF formato BCE'!FO73</f>
        <v>1.1197592000000043</v>
      </c>
      <c r="GS64" s="27">
        <f>+'[33]SPNF formato BCE'!FP73</f>
        <v>6.1406678806021091</v>
      </c>
      <c r="GT64" s="27">
        <f>+'[33]SPNF formato BCE'!FQ73</f>
        <v>-11.459367524514278</v>
      </c>
      <c r="GU64" s="27">
        <f>+'[33]SPNF formato BCE'!FR73</f>
        <v>-5.1574073960878195</v>
      </c>
      <c r="GV64" s="27">
        <f>+'[33]SPNF formato BCE'!FS73</f>
        <v>-5.4612805581605244</v>
      </c>
      <c r="GW64" s="27">
        <f>+'[33]SPNF formato BCE'!FT73</f>
        <v>6.6922406492799382</v>
      </c>
      <c r="GX64" s="27">
        <f>+'[33]SPNF formato BCE'!FU73</f>
        <v>11.475471898756467</v>
      </c>
      <c r="GY64" s="27">
        <f>+'[33]SPNF formato BCE'!FV73</f>
        <v>-24.799149839875867</v>
      </c>
      <c r="GZ64" s="27">
        <f>+'[33]SPNF formato BCE'!FW73</f>
        <v>1.666482359999975</v>
      </c>
      <c r="HA64" s="27">
        <f>+'[33]SPNF formato BCE'!FX73</f>
        <v>1.3273971633392989</v>
      </c>
      <c r="HB64" s="27">
        <f>+'[33]SPNF formato BCE'!FY73</f>
        <v>-5.7147649800000409</v>
      </c>
      <c r="HC64" s="27">
        <f>+'[33]SPNF formato BCE'!GB73</f>
        <v>-0.76636278999995966</v>
      </c>
      <c r="HD64" s="27">
        <f>+'[33]SPNF formato BCE'!GC73</f>
        <v>2.3483347311592411</v>
      </c>
      <c r="HE64" s="27">
        <f>+'[33]SPNF formato BCE'!GD73</f>
        <v>-0.7012713399999484</v>
      </c>
      <c r="HF64" s="27">
        <f>+'[33]SPNF formato BCE'!GE73</f>
        <v>-1.0264984744986236</v>
      </c>
      <c r="HG64" s="27">
        <f>+'[33]SPNF formato BCE'!GF73</f>
        <v>2.2949897738714071</v>
      </c>
      <c r="HH64" s="27">
        <f>+'[33]SPNF formato BCE'!GG73</f>
        <v>-2.7589338366734637</v>
      </c>
      <c r="HI64" s="27">
        <f>+'[33]SPNF formato BCE'!GH73</f>
        <v>-0.45527353719791108</v>
      </c>
    </row>
    <row r="65" spans="1:274" s="22" customFormat="1" x14ac:dyDescent="0.2">
      <c r="A65" s="26"/>
      <c r="B65" s="33" t="s">
        <v>119</v>
      </c>
      <c r="C65" s="27">
        <v>651.94031704789029</v>
      </c>
      <c r="D65" s="27">
        <v>1138.2383286393651</v>
      </c>
      <c r="E65" s="27">
        <v>-244.17287908535445</v>
      </c>
      <c r="F65" s="27">
        <v>-198.01823917905483</v>
      </c>
      <c r="G65" s="27">
        <v>-1918.4731700360715</v>
      </c>
      <c r="H65" s="27">
        <v>740.83478408342546</v>
      </c>
      <c r="I65" s="27">
        <v>-1647.9562921733495</v>
      </c>
      <c r="J65" s="27">
        <v>-1892.8489655396634</v>
      </c>
      <c r="K65" s="27">
        <v>-2840.2403232527308</v>
      </c>
      <c r="L65" s="27">
        <v>-1138.041493348994</v>
      </c>
      <c r="M65" s="27">
        <v>-2094.128015740002</v>
      </c>
      <c r="N65" s="27">
        <v>1666.6861454766622</v>
      </c>
      <c r="O65" s="27">
        <v>885.37313715554467</v>
      </c>
      <c r="P65" s="27">
        <v>-820.03879070086248</v>
      </c>
      <c r="Q65" s="27">
        <v>-850.52028466587308</v>
      </c>
      <c r="R65" s="27">
        <v>1744.5256607420565</v>
      </c>
      <c r="S65" s="27">
        <v>577.97373167256944</v>
      </c>
      <c r="T65" s="27">
        <v>530.56073137452768</v>
      </c>
      <c r="U65" s="27">
        <v>-168.87061584082477</v>
      </c>
      <c r="V65" s="27">
        <v>790.41959898020673</v>
      </c>
      <c r="W65" s="27">
        <v>-13.871385874544643</v>
      </c>
      <c r="X65" s="27">
        <v>963.66826604509902</v>
      </c>
      <c r="Y65" s="27">
        <v>-95.451686145860322</v>
      </c>
      <c r="Z65" s="27">
        <v>-419.7926034068048</v>
      </c>
      <c r="AA65" s="27">
        <v>-692.59685557778835</v>
      </c>
      <c r="AB65" s="27">
        <v>53.244626199164941</v>
      </c>
      <c r="AC65" s="27">
        <v>-213.33545063118106</v>
      </c>
      <c r="AD65" s="27">
        <v>-104.9905919198622</v>
      </c>
      <c r="AE65" s="27">
        <v>67.063177172823487</v>
      </c>
      <c r="AF65" s="27">
        <v>-615.22004455596573</v>
      </c>
      <c r="AG65" s="27">
        <v>-491.30571165320737</v>
      </c>
      <c r="AH65" s="27">
        <v>-55.941037142701248</v>
      </c>
      <c r="AI65" s="27">
        <v>-756.00637668419699</v>
      </c>
      <c r="AJ65" s="27">
        <v>-33.405360311919651</v>
      </c>
      <c r="AK65" s="27">
        <v>-76.021943825497601</v>
      </c>
      <c r="AL65" s="27">
        <v>242.41492754017935</v>
      </c>
      <c r="AM65" s="27">
        <v>607.84716068066336</v>
      </c>
      <c r="AN65" s="27">
        <v>-1192.8664438633214</v>
      </c>
      <c r="AO65" s="27">
        <v>-191.663828634818</v>
      </c>
      <c r="AP65" s="27">
        <v>-259.83792307483145</v>
      </c>
      <c r="AQ65" s="27">
        <v>-3.5880966003787194</v>
      </c>
      <c r="AR65" s="27">
        <v>-592.39058013275235</v>
      </c>
      <c r="AS65" s="27">
        <v>90.46706744738151</v>
      </c>
      <c r="AT65" s="27">
        <v>-1239.0391168160913</v>
      </c>
      <c r="AU65" s="27">
        <v>-151.88633603820097</v>
      </c>
      <c r="AV65" s="27">
        <v>-187.7032212598678</v>
      </c>
      <c r="AW65" s="27">
        <v>317.17366510880879</v>
      </c>
      <c r="AX65" s="27">
        <v>-2831.1485995599119</v>
      </c>
      <c r="AY65" s="27">
        <v>-138.56216754176</v>
      </c>
      <c r="AZ65" s="27">
        <v>-914.99788431054685</v>
      </c>
      <c r="BA65" s="27">
        <v>352.8486097835505</v>
      </c>
      <c r="BB65" s="27">
        <v>223.37232497113717</v>
      </c>
      <c r="BC65" s="27">
        <v>-799.26454379313486</v>
      </c>
      <c r="BD65" s="27">
        <v>-886.88212088498756</v>
      </c>
      <c r="BE65" s="27">
        <v>-591.28511198313947</v>
      </c>
      <c r="BF65" s="27">
        <v>-1325.4916455442774</v>
      </c>
      <c r="BG65" s="27">
        <v>709.53086267240235</v>
      </c>
      <c r="BH65" s="27">
        <v>1425.694722469404</v>
      </c>
      <c r="BI65" s="27">
        <v>-27.077457061225573</v>
      </c>
      <c r="BJ65" s="27">
        <v>-137.26481240817589</v>
      </c>
      <c r="BK65" s="27">
        <v>405.33369247665962</v>
      </c>
      <c r="BL65" s="27">
        <v>-627.27010916114637</v>
      </c>
      <c r="BM65" s="27">
        <v>352.94085258729854</v>
      </c>
      <c r="BN65" s="27">
        <v>1159.7023937293925</v>
      </c>
      <c r="BO65" s="27">
        <f>+SUM(BO66:BO68)</f>
        <v>-983.59333601147955</v>
      </c>
      <c r="BP65" s="27">
        <f t="shared" ref="BP65:BZ65" si="523">+SUM(BP66:BP68)</f>
        <v>-265.42398284058663</v>
      </c>
      <c r="BQ65" s="27">
        <f t="shared" si="523"/>
        <v>428.9785281512037</v>
      </c>
      <c r="BR65" s="27">
        <f t="shared" si="523"/>
        <v>-930.22103560245</v>
      </c>
      <c r="BS65" s="27">
        <f t="shared" si="523"/>
        <v>305.3795629953172</v>
      </c>
      <c r="BT65" s="27">
        <f t="shared" si="523"/>
        <v>-225.67881205874022</v>
      </c>
      <c r="BU65" s="27">
        <f t="shared" si="523"/>
        <v>942.77858006331326</v>
      </c>
      <c r="BV65" s="27">
        <f t="shared" si="523"/>
        <v>551.07272041751253</v>
      </c>
      <c r="BW65" s="27">
        <f t="shared" si="523"/>
        <v>250.67436026123085</v>
      </c>
      <c r="BX65" s="27">
        <f t="shared" si="523"/>
        <v>-41.433026508602921</v>
      </c>
      <c r="BY65" s="27">
        <f t="shared" si="523"/>
        <v>-281.06070852250957</v>
      </c>
      <c r="BZ65" s="27">
        <f t="shared" si="523"/>
        <v>900.46746670368191</v>
      </c>
      <c r="CA65" s="27">
        <f>+SUM(CA66:CA68)</f>
        <v>-187.20999069344847</v>
      </c>
      <c r="CB65" s="27">
        <f t="shared" ref="CB65:CL65" si="524">+SUM(CB66:CB68)</f>
        <v>241.15897192582955</v>
      </c>
      <c r="CC65" s="27">
        <f t="shared" si="524"/>
        <v>476.61175014214666</v>
      </c>
      <c r="CD65" s="27">
        <f t="shared" si="524"/>
        <v>497.87068578269776</v>
      </c>
      <c r="CE65" s="27">
        <f t="shared" si="524"/>
        <v>-380.70491479077532</v>
      </c>
      <c r="CF65" s="27">
        <f t="shared" si="524"/>
        <v>-286.03638683274721</v>
      </c>
      <c r="CG65" s="27">
        <f t="shared" si="524"/>
        <v>658.42806821532724</v>
      </c>
      <c r="CH65" s="27">
        <f t="shared" si="524"/>
        <v>-73.707449694097932</v>
      </c>
      <c r="CI65" s="27">
        <f t="shared" si="524"/>
        <v>205.69898045897747</v>
      </c>
      <c r="CJ65" s="27">
        <f t="shared" si="524"/>
        <v>18.847075887172139</v>
      </c>
      <c r="CK65" s="27">
        <f t="shared" si="524"/>
        <v>1.9940916128256276</v>
      </c>
      <c r="CL65" s="27">
        <f t="shared" si="524"/>
        <v>-34.712553374542409</v>
      </c>
      <c r="CM65" s="27">
        <f>+SUM(CM66:CM68)</f>
        <v>670.47424573542014</v>
      </c>
      <c r="CN65" s="27">
        <f t="shared" ref="CN65:CY65" si="525">+SUM(CN66:CN68)</f>
        <v>68.661353895169697</v>
      </c>
      <c r="CO65" s="27">
        <f t="shared" si="525"/>
        <v>224.53266641450918</v>
      </c>
      <c r="CP65" s="27">
        <f t="shared" si="525"/>
        <v>14.980315925924373</v>
      </c>
      <c r="CQ65" s="27">
        <f t="shared" si="525"/>
        <v>-1739.2396014084457</v>
      </c>
      <c r="CR65" s="27">
        <f t="shared" si="525"/>
        <v>1628.807599336661</v>
      </c>
      <c r="CS65" s="27">
        <f t="shared" si="525"/>
        <v>-278.97700164561962</v>
      </c>
      <c r="CT65" s="27">
        <f t="shared" si="525"/>
        <v>-123.46234459286825</v>
      </c>
      <c r="CU65" s="27">
        <f t="shared" si="525"/>
        <v>-17.353257168316958</v>
      </c>
      <c r="CV65" s="27">
        <f t="shared" si="525"/>
        <v>90.091884918172326</v>
      </c>
      <c r="CW65" s="27">
        <f t="shared" si="525"/>
        <v>31.145430587091113</v>
      </c>
      <c r="CX65" s="27">
        <f t="shared" si="525"/>
        <v>-813.83417108305184</v>
      </c>
      <c r="CY65" s="27">
        <f t="shared" si="525"/>
        <v>715.44484580891549</v>
      </c>
      <c r="CZ65" s="27">
        <f t="shared" ref="CZ65" si="526">+SUM(CZ66:CZ68)</f>
        <v>-504.82407877935248</v>
      </c>
      <c r="DA65" s="27">
        <f t="shared" ref="DA65" si="527">+SUM(DA66:DA68)</f>
        <v>-157.37614083039807</v>
      </c>
      <c r="DB65" s="27">
        <f t="shared" ref="DB65" si="528">+SUM(DB66:DB68)</f>
        <v>92.699343259608099</v>
      </c>
      <c r="DC65" s="27">
        <f t="shared" ref="DC65" si="529">+SUM(DC66:DC68)</f>
        <v>-241.5713526503996</v>
      </c>
      <c r="DD65" s="27">
        <f t="shared" ref="DD65" si="530">+SUM(DD66:DD68)</f>
        <v>-64.463441240389557</v>
      </c>
      <c r="DE65" s="27">
        <f t="shared" ref="DE65" si="531">+SUM(DE66:DE68)</f>
        <v>-288.73432638706868</v>
      </c>
      <c r="DF65" s="27">
        <f t="shared" ref="DF65" si="532">+SUM(DF66:DF68)</f>
        <v>48.25689843961311</v>
      </c>
      <c r="DG65" s="27">
        <f t="shared" ref="DG65" si="533">+SUM(DG66:DG68)</f>
        <v>135.48683602759337</v>
      </c>
      <c r="DH65" s="27">
        <f t="shared" ref="DH65" si="534">+SUM(DH66:DH68)</f>
        <v>112.69581052560841</v>
      </c>
      <c r="DI65" s="27">
        <f t="shared" ref="DI65" si="535">+SUM(DI66:DI68)</f>
        <v>154.73742833760457</v>
      </c>
      <c r="DJ65" s="27">
        <f t="shared" ref="DJ65:DK65" si="536">+SUM(DJ66:DJ68)</f>
        <v>-200.37006169038949</v>
      </c>
      <c r="DK65" s="27">
        <f t="shared" si="536"/>
        <v>-648.11783418499226</v>
      </c>
      <c r="DL65" s="27">
        <f t="shared" ref="DL65" si="537">+SUM(DL66:DL68)</f>
        <v>-58.145540308980742</v>
      </c>
      <c r="DM65" s="27">
        <f t="shared" ref="DM65" si="538">+SUM(DM66:DM68)</f>
        <v>91.043329938007332</v>
      </c>
      <c r="DN65" s="27">
        <f t="shared" ref="DN65" si="539">+SUM(DN66:DN68)</f>
        <v>13.183914854017587</v>
      </c>
      <c r="DO65" s="27">
        <f t="shared" ref="DO65" si="540">+SUM(DO66:DO68)</f>
        <v>14.936695147011335</v>
      </c>
      <c r="DP65" s="27">
        <f t="shared" ref="DP65" si="541">+SUM(DP66:DP68)</f>
        <v>-519.42632165423629</v>
      </c>
      <c r="DQ65" s="27">
        <f t="shared" ref="DQ65" si="542">+SUM(DQ66:DQ68)</f>
        <v>43.131907293406357</v>
      </c>
      <c r="DR65" s="27">
        <f t="shared" ref="DR65" si="543">+SUM(DR66:DR68)</f>
        <v>-247.01105009937459</v>
      </c>
      <c r="DS65" s="27">
        <f t="shared" ref="DS65" si="544">+SUM(DS66:DS68)</f>
        <v>147.93810566326698</v>
      </c>
      <c r="DT65" s="27">
        <f t="shared" ref="DT65" si="545">+SUM(DT66:DT68)</f>
        <v>-522.32673896901156</v>
      </c>
      <c r="DU65" s="27">
        <f t="shared" ref="DU65" si="546">+SUM(DU66:DU68)</f>
        <v>-480.04662983259476</v>
      </c>
      <c r="DV65" s="27">
        <f t="shared" ref="DV65:DW65" si="547">+SUM(DV66:DV68)</f>
        <v>246.36699211740938</v>
      </c>
      <c r="DW65" s="27">
        <f t="shared" si="547"/>
        <v>160.7413679046395</v>
      </c>
      <c r="DX65" s="27">
        <f t="shared" ref="DX65" si="548">+SUM(DX66:DX68)</f>
        <v>-181.48003715923443</v>
      </c>
      <c r="DY65" s="27">
        <f t="shared" ref="DY65" si="549">+SUM(DY66:DY68)</f>
        <v>-12.666691057324726</v>
      </c>
      <c r="DZ65" s="27">
        <f t="shared" ref="DZ65" si="550">+SUM(DZ66:DZ68)</f>
        <v>-177.81946717227032</v>
      </c>
      <c r="EA65" s="27">
        <f t="shared" ref="EA65" si="551">+SUM(EA66:EA68)</f>
        <v>133.34654552005429</v>
      </c>
      <c r="EB65" s="27">
        <f t="shared" ref="EB65" si="552">+SUM(EB66:EB68)</f>
        <v>-31.549022173281571</v>
      </c>
      <c r="EC65" s="27">
        <f t="shared" ref="EC65" si="553">+SUM(EC66:EC68)</f>
        <v>-145.06117404326926</v>
      </c>
      <c r="ED65" s="27">
        <f t="shared" ref="ED65" si="554">+SUM(ED66:ED68)</f>
        <v>-136.41656532327482</v>
      </c>
      <c r="EE65" s="27">
        <f t="shared" ref="EE65" si="555">+SUM(EE66:EE68)</f>
        <v>523.89266690672343</v>
      </c>
      <c r="EF65" s="27">
        <f t="shared" ref="EF65" si="556">+SUM(EF66:EF68)</f>
        <v>302.83747093672395</v>
      </c>
      <c r="EG65" s="27">
        <f t="shared" ref="EG65" si="557">+SUM(EG66:EG68)</f>
        <v>178.07937045672708</v>
      </c>
      <c r="EH65" s="27">
        <f t="shared" ref="EH65:EI65" si="558">+SUM(EH66:EH68)</f>
        <v>126.93031928721234</v>
      </c>
      <c r="EI65" s="27">
        <f t="shared" si="558"/>
        <v>-352.03222502876525</v>
      </c>
      <c r="EJ65" s="27">
        <f t="shared" ref="EJ65" si="559">+SUM(EJ66:EJ68)</f>
        <v>-384.74113827827699</v>
      </c>
      <c r="EK65" s="27">
        <f t="shared" ref="EK65" si="560">+SUM(EK66:EK68)</f>
        <v>-456.09308055627912</v>
      </c>
      <c r="EL65" s="27">
        <f t="shared" ref="EL65" si="561">+SUM(EL66:EL68)</f>
        <v>-52.06899889826957</v>
      </c>
      <c r="EM65" s="27">
        <f t="shared" ref="EM65" si="562">+SUM(EM66:EM68)</f>
        <v>-90.243602750023911</v>
      </c>
      <c r="EN65" s="27">
        <f t="shared" ref="EN65" si="563">+SUM(EN66:EN68)</f>
        <v>-49.351226986524523</v>
      </c>
      <c r="EO65" s="27">
        <f t="shared" ref="EO65" si="564">+SUM(EO66:EO68)</f>
        <v>305.73511085171845</v>
      </c>
      <c r="EP65" s="27">
        <f t="shared" ref="EP65" si="565">+SUM(EP66:EP68)</f>
        <v>-190.26140727997546</v>
      </c>
      <c r="EQ65" s="27">
        <f t="shared" ref="EQ65" si="566">+SUM(EQ66:EQ68)</f>
        <v>-375.31162664657444</v>
      </c>
      <c r="ER65" s="27">
        <f t="shared" ref="ER65" si="567">+SUM(ER66:ER68)</f>
        <v>95.72230272632504</v>
      </c>
      <c r="ES65" s="27">
        <f t="shared" ref="ES65" si="568">+SUM(ES66:ES68)</f>
        <v>-171.39238369956695</v>
      </c>
      <c r="ET65" s="27">
        <f t="shared" ref="ET65:EU65" si="569">+SUM(ET66:ET68)</f>
        <v>72.081984372863189</v>
      </c>
      <c r="EU65" s="27">
        <f t="shared" si="569"/>
        <v>-633.16580678076389</v>
      </c>
      <c r="EV65" s="27">
        <f t="shared" ref="EV65" si="570">+SUM(EV66:EV68)</f>
        <v>-122.47725488087832</v>
      </c>
      <c r="EW65" s="27">
        <f t="shared" ref="EW65" si="571">+SUM(EW66:EW68)</f>
        <v>163.2524815288898</v>
      </c>
      <c r="EX65" s="27">
        <f t="shared" ref="EX65" si="572">+SUM(EX66:EX68)</f>
        <v>-219.24348547255806</v>
      </c>
      <c r="EY65" s="27">
        <f t="shared" ref="EY65" si="573">+SUM(EY66:EY68)</f>
        <v>71.602676891094916</v>
      </c>
      <c r="EZ65" s="27">
        <f t="shared" ref="EZ65" si="574">+SUM(EZ66:EZ68)</f>
        <v>238.10787602884466</v>
      </c>
      <c r="FA65" s="27">
        <f t="shared" ref="FA65" si="575">+SUM(FA66:FA68)</f>
        <v>-78.740161703708225</v>
      </c>
      <c r="FB65" s="27">
        <f t="shared" ref="FB65" si="576">+SUM(FB66:FB68)</f>
        <v>-1077.4052159761372</v>
      </c>
      <c r="FC65" s="27">
        <f t="shared" ref="FC65" si="577">+SUM(FC66:FC68)</f>
        <v>-82.89373913624587</v>
      </c>
      <c r="FD65" s="27">
        <f t="shared" ref="FD65" si="578">+SUM(FD66:FD68)</f>
        <v>725.05947020006511</v>
      </c>
      <c r="FE65" s="27">
        <f t="shared" ref="FE65" si="579">+SUM(FE66:FE68)</f>
        <v>-161.96861091075255</v>
      </c>
      <c r="FF65" s="27">
        <f t="shared" ref="FF65" si="580">+SUM(FF66:FF68)</f>
        <v>-714.97719532751353</v>
      </c>
      <c r="FG65" s="27">
        <f t="shared" ref="FG65" si="581">+SUM(FG66:FG68)</f>
        <v>-86.572848114497333</v>
      </c>
      <c r="FH65" s="27">
        <f t="shared" ref="FH65" si="582">+SUM(FH66:FH68)</f>
        <v>41.701939292157249</v>
      </c>
      <c r="FI65" s="27">
        <f t="shared" ref="FI65" si="583">+SUM(FI66:FI68)</f>
        <v>-142.83231243752772</v>
      </c>
      <c r="FJ65" s="27">
        <f t="shared" ref="FJ65" si="584">+SUM(FJ66:FJ68)</f>
        <v>-207.88947399537972</v>
      </c>
      <c r="FK65" s="27">
        <f t="shared" ref="FK65" si="585">+SUM(FK66:FK68)</f>
        <v>57.406167200875075</v>
      </c>
      <c r="FL65" s="27">
        <f t="shared" ref="FL65" si="586">+SUM(FL66:FL68)</f>
        <v>467.65697190331343</v>
      </c>
      <c r="FM65" s="27">
        <f t="shared" ref="FM65" si="587">+SUM(FM66:FM68)</f>
        <v>-2505.5158860265196</v>
      </c>
      <c r="FN65" s="27">
        <f t="shared" ref="FN65" si="588">+SUM(FN66:FN68)</f>
        <v>32.656045908770977</v>
      </c>
      <c r="FO65" s="27">
        <f t="shared" ref="FO65" si="589">+SUM(FO66:FO68)</f>
        <v>-358.28875944216304</v>
      </c>
      <c r="FP65" s="27">
        <f t="shared" ref="FP65" si="590">+SUM(FP66:FP68)</f>
        <v>-174.87925592040222</v>
      </c>
      <c r="FQ65" s="27">
        <f t="shared" ref="FQ65" si="591">+SUM(FQ66:FQ68)</f>
        <v>-634.59632241451413</v>
      </c>
      <c r="FR65" s="27">
        <f t="shared" ref="FR65" si="592">+SUM(FR66:FR68)</f>
        <v>670.91341079315634</v>
      </c>
      <c r="FS65" s="27">
        <f t="shared" ref="FS65" si="593">+SUM(FS66:FS68)</f>
        <v>-1065.6781674670942</v>
      </c>
      <c r="FT65" s="27">
        <f t="shared" ref="FT65" si="594">+SUM(FT66:FT68)</f>
        <v>-421.26264799990275</v>
      </c>
      <c r="FU65" s="27">
        <f t="shared" ref="FU65" si="595">+SUM(FU66:FU68)</f>
        <v>571.94293115645019</v>
      </c>
      <c r="FV65" s="27">
        <f t="shared" ref="FV65" si="596">+SUM(FV66:FV68)</f>
        <v>-1254.4046080029741</v>
      </c>
      <c r="FW65" s="27">
        <f t="shared" ref="FW65" si="597">+SUM(FW66:FW68)</f>
        <v>436.09750066653237</v>
      </c>
      <c r="FX65" s="27">
        <f t="shared" ref="FX65" si="598">+SUM(FX66:FX68)</f>
        <v>1171.1557171199922</v>
      </c>
      <c r="FY65" s="27">
        <f t="shared" ref="FY65" si="599">+SUM(FY66:FY68)</f>
        <v>384.54448666030959</v>
      </c>
      <c r="FZ65" s="27">
        <f t="shared" ref="FZ65" si="600">+SUM(FZ66:FZ68)</f>
        <v>-313.38838618917413</v>
      </c>
      <c r="GA65" s="27">
        <f t="shared" ref="GA65" si="601">+SUM(GA66:GA68)</f>
        <v>152.21622450000172</v>
      </c>
      <c r="GB65" s="27">
        <f t="shared" ref="GB65" si="602">+SUM(GB66:GB68)</f>
        <v>-73.250818889996481</v>
      </c>
      <c r="GC65" s="27">
        <f t="shared" ref="GC65" si="603">+SUM(GC66:GC68)</f>
        <v>-638.42968109785613</v>
      </c>
      <c r="GD65" s="27">
        <f t="shared" ref="GD65" si="604">+SUM(GD66:GD68)</f>
        <v>-87.584043805282249</v>
      </c>
      <c r="GE65" s="27">
        <f t="shared" ref="GE65" si="605">+SUM(GE66:GE68)</f>
        <v>-66.958424659695879</v>
      </c>
      <c r="GF65" s="27">
        <f t="shared" ref="GF65" si="606">+SUM(GF66:GF68)</f>
        <v>-622.30618467528961</v>
      </c>
      <c r="GG65" s="27">
        <f t="shared" ref="GG65" si="607">+SUM(GG66:GG68)</f>
        <v>-197.61751155000206</v>
      </c>
      <c r="GH65" s="27">
        <f t="shared" ref="GH65" si="608">+SUM(GH66:GH68)</f>
        <v>-516.98528697501308</v>
      </c>
      <c r="GI65" s="27">
        <f t="shared" ref="GI65" si="609">+SUM(GI66:GI68)</f>
        <v>24.42532146000076</v>
      </c>
      <c r="GJ65" s="27">
        <f t="shared" ref="GJ65" si="610">+SUM(GJ66:GJ68)</f>
        <v>-98.72514646812715</v>
      </c>
      <c r="GK65" s="27">
        <f t="shared" ref="GK65" si="611">+SUM(GK66:GK68)</f>
        <v>-693.27915892186957</v>
      </c>
      <c r="GL65" s="27">
        <f t="shared" ref="GL65" si="612">+SUM(GL66:GL68)</f>
        <v>-578.04304016000845</v>
      </c>
      <c r="GM65" s="27">
        <f t="shared" ref="GM65" si="613">+SUM(GM66:GM68)</f>
        <v>-54.169446462399492</v>
      </c>
      <c r="GN65" s="27">
        <f t="shared" ref="GN65" si="614">+SUM(GN66:GN68)</f>
        <v>424.79225930240659</v>
      </c>
      <c r="GO65" s="27">
        <f t="shared" ref="GO65" si="615">+SUM(GO66:GO68)</f>
        <v>-407.88741445000312</v>
      </c>
      <c r="GP65" s="27">
        <f t="shared" ref="GP65:GQ65" si="616">+SUM(GP66:GP68)</f>
        <v>692.62601781999888</v>
      </c>
      <c r="GQ65" s="27">
        <f t="shared" si="616"/>
        <v>-98.300581879998077</v>
      </c>
      <c r="GR65" s="27">
        <f t="shared" ref="GR65:GS65" si="617">+SUM(GR66:GR68)</f>
        <v>-281.36414205000005</v>
      </c>
      <c r="GS65" s="27">
        <f t="shared" si="617"/>
        <v>1805.3594463994023</v>
      </c>
      <c r="GT65" s="27">
        <f t="shared" ref="GT65:GU65" si="618">+SUM(GT66:GT68)</f>
        <v>-545.31760803548514</v>
      </c>
      <c r="GU65" s="27">
        <f t="shared" si="618"/>
        <v>505.43725677608927</v>
      </c>
      <c r="GV65" s="27">
        <f t="shared" ref="GV65:GW65" si="619">+SUM(GV66:GV68)</f>
        <v>12.802894198170293</v>
      </c>
      <c r="GW65" s="27">
        <f t="shared" si="619"/>
        <v>-1000.3734173492951</v>
      </c>
      <c r="GX65" s="27">
        <f t="shared" ref="GX65:GY65" si="620">+SUM(GX66:GX68)</f>
        <v>477.0918534512524</v>
      </c>
      <c r="GY65" s="27">
        <f t="shared" si="620"/>
        <v>386.01675148986681</v>
      </c>
      <c r="GZ65" s="27">
        <f t="shared" ref="GZ65:HA65" si="621">+SUM(GZ66:GZ68)</f>
        <v>54.754336052092299</v>
      </c>
      <c r="HA65" s="27">
        <f t="shared" si="621"/>
        <v>478.77375324457296</v>
      </c>
      <c r="HB65" s="27">
        <f t="shared" ref="HB65:HC65" si="622">+SUM(HB66:HB68)</f>
        <v>-128.19439682000564</v>
      </c>
      <c r="HC65" s="27">
        <f t="shared" si="622"/>
        <v>-473.21753418000037</v>
      </c>
      <c r="HD65" s="27">
        <f t="shared" ref="HD65:HE65" si="623">+SUM(HD66:HD68)</f>
        <v>-51.735952021136995</v>
      </c>
      <c r="HE65" s="27">
        <f t="shared" si="623"/>
        <v>-102.31662296000894</v>
      </c>
      <c r="HF65" s="27">
        <f t="shared" ref="HF65:HG65" si="624">+SUM(HF66:HF68)</f>
        <v>16.340060594490069</v>
      </c>
      <c r="HG65" s="27">
        <f t="shared" si="624"/>
        <v>342.75852468612379</v>
      </c>
      <c r="HH65" s="27">
        <f t="shared" ref="HH65:HI65" si="625">+SUM(HH66:HH68)</f>
        <v>-6.1577326933153245</v>
      </c>
      <c r="HI65" s="27">
        <f t="shared" si="625"/>
        <v>1159.7023937293925</v>
      </c>
    </row>
    <row r="66" spans="1:274" s="22" customFormat="1" x14ac:dyDescent="0.2">
      <c r="A66" s="26"/>
      <c r="B66" s="33" t="s">
        <v>38</v>
      </c>
      <c r="C66" s="27">
        <v>-2.7083087599999089</v>
      </c>
      <c r="D66" s="27">
        <v>359.20321338999975</v>
      </c>
      <c r="E66" s="27">
        <v>216.49750435000078</v>
      </c>
      <c r="F66" s="27">
        <v>0.2752619699990646</v>
      </c>
      <c r="G66" s="27">
        <v>62.292081220001364</v>
      </c>
      <c r="H66" s="27">
        <v>381.53179117999889</v>
      </c>
      <c r="I66" s="27">
        <v>-47.58688180999934</v>
      </c>
      <c r="J66" s="27">
        <v>-145.23659097000063</v>
      </c>
      <c r="K66" s="27">
        <v>-2417.0851589499994</v>
      </c>
      <c r="L66" s="27">
        <v>632.32695839000053</v>
      </c>
      <c r="M66" s="27">
        <v>-195.51040957000077</v>
      </c>
      <c r="N66" s="27">
        <v>5.6045686299994486</v>
      </c>
      <c r="O66" s="27">
        <v>127.08731071000057</v>
      </c>
      <c r="P66" s="27">
        <v>99.265451740000572</v>
      </c>
      <c r="Q66" s="27">
        <v>-187.60298309999962</v>
      </c>
      <c r="R66" s="27">
        <v>13.998267669999677</v>
      </c>
      <c r="S66" s="27">
        <v>71.630954929999461</v>
      </c>
      <c r="T66" s="27">
        <v>-149.6781929900003</v>
      </c>
      <c r="U66" s="27">
        <v>168.9875079400008</v>
      </c>
      <c r="V66" s="27">
        <v>-13.678043650000291</v>
      </c>
      <c r="W66" s="27">
        <v>353.57194208999954</v>
      </c>
      <c r="X66" s="27">
        <v>346.33197812000026</v>
      </c>
      <c r="Y66" s="27">
        <v>6.5879148500000611</v>
      </c>
      <c r="Z66" s="27">
        <v>-135.88694465999993</v>
      </c>
      <c r="AA66" s="27">
        <v>-0.53544395999961125</v>
      </c>
      <c r="AB66" s="27">
        <v>-63.896532110000862</v>
      </c>
      <c r="AC66" s="27">
        <v>-210.41234524000038</v>
      </c>
      <c r="AD66" s="27">
        <v>158.10835231000101</v>
      </c>
      <c r="AE66" s="27">
        <v>116.47578700999929</v>
      </c>
      <c r="AF66" s="27">
        <v>-123.51688914999932</v>
      </c>
      <c r="AG66" s="27">
        <v>36.032454370000323</v>
      </c>
      <c r="AH66" s="27">
        <v>65.861682400000063</v>
      </c>
      <c r="AI66" s="27">
        <v>83.914833600000293</v>
      </c>
      <c r="AJ66" s="27">
        <v>30.718077679999169</v>
      </c>
      <c r="AK66" s="27">
        <v>48.276208839999981</v>
      </c>
      <c r="AL66" s="27">
        <v>32.022180020000178</v>
      </c>
      <c r="AM66" s="27">
        <v>270.51532463999956</v>
      </c>
      <c r="AN66" s="27">
        <v>-16.192158029999973</v>
      </c>
      <c r="AO66" s="27">
        <v>-4.1446887699994477</v>
      </c>
      <c r="AP66" s="27">
        <v>7.2920177999997122</v>
      </c>
      <c r="AQ66" s="27">
        <v>-34.542052809999632</v>
      </c>
      <c r="AR66" s="27">
        <v>27.641943359999232</v>
      </c>
      <c r="AS66" s="27">
        <v>-84.566062579999652</v>
      </c>
      <c r="AT66" s="27">
        <v>-163.89081684999996</v>
      </c>
      <c r="AU66" s="27">
        <v>75.578345099999751</v>
      </c>
      <c r="AV66" s="27">
        <v>-171.34931097999976</v>
      </c>
      <c r="AW66" s="27">
        <v>-32.219378549999874</v>
      </c>
      <c r="AX66" s="27">
        <v>-2365.9277250400005</v>
      </c>
      <c r="AY66" s="27">
        <v>152.4112556200007</v>
      </c>
      <c r="AZ66" s="27">
        <v>61.579086830000051</v>
      </c>
      <c r="BA66" s="27">
        <v>98.989822139999887</v>
      </c>
      <c r="BB66" s="27">
        <v>262.29074672999968</v>
      </c>
      <c r="BC66" s="27">
        <v>209.46730269000091</v>
      </c>
      <c r="BD66" s="27">
        <v>-1.4457257100007155</v>
      </c>
      <c r="BE66" s="27">
        <v>-5.4382454800002051</v>
      </c>
      <c r="BF66" s="27">
        <v>-101.49801889999981</v>
      </c>
      <c r="BG66" s="27">
        <v>-87.128419480000048</v>
      </c>
      <c r="BH66" s="27">
        <v>21.281099990000257</v>
      </c>
      <c r="BI66" s="27">
        <v>10.531174779999674</v>
      </c>
      <c r="BJ66" s="27">
        <v>27.12726382000028</v>
      </c>
      <c r="BK66" s="27">
        <v>-53.334969960000763</v>
      </c>
      <c r="BL66" s="27">
        <v>11.207737000000179</v>
      </c>
      <c r="BM66" s="27">
        <v>73.475728110000091</v>
      </c>
      <c r="BN66" s="27">
        <v>42.403845600000295</v>
      </c>
      <c r="BO66" s="27">
        <f>+'[33]SPNF formato BCE'!P75</f>
        <v>337.8681014000008</v>
      </c>
      <c r="BP66" s="27">
        <f>+'[33]SPNF formato BCE'!Q75</f>
        <v>-229.01860367000018</v>
      </c>
      <c r="BQ66" s="27">
        <f>+'[33]SPNF formato BCE'!R75</f>
        <v>-9.5840459900000496</v>
      </c>
      <c r="BR66" s="27">
        <f>+'[33]SPNF formato BCE'!S75</f>
        <v>-112.03954545999977</v>
      </c>
      <c r="BS66" s="27">
        <f>+'[33]SPNF formato BCE'!T75</f>
        <v>40.068245699999352</v>
      </c>
      <c r="BT66" s="27">
        <f>+'[33]SPNF formato BCE'!U75</f>
        <v>-115.6316833399992</v>
      </c>
      <c r="BU66" s="27">
        <f>+'[33]SPNF formato BCE'!V75</f>
        <v>-125.94021348000024</v>
      </c>
      <c r="BV66" s="27">
        <f>+'[33]SPNF formato BCE'!W75</f>
        <v>-21.360827900000004</v>
      </c>
      <c r="BW66" s="27">
        <f>+'[33]SPNF formato BCE'!X75</f>
        <v>161.29930904999992</v>
      </c>
      <c r="BX66" s="27">
        <f>+'[33]SPNF formato BCE'!Y75</f>
        <v>82.353244389999873</v>
      </c>
      <c r="BY66" s="27">
        <f>+'[33]SPNF formato BCE'!Z75</f>
        <v>-15.952736289998938</v>
      </c>
      <c r="BZ66" s="27">
        <f>+'[33]SPNF formato BCE'!AA75</f>
        <v>5.2304468299985274</v>
      </c>
      <c r="CA66" s="27">
        <f>+'[33]SPNF formato BCE'!AD75</f>
        <v>-143.83285529000068</v>
      </c>
      <c r="CB66" s="27">
        <f>+'[33]SPNF formato BCE'!AE75</f>
        <v>-7.8094655500003682</v>
      </c>
      <c r="CC66" s="27">
        <f>+'[33]SPNF formato BCE'!AF75</f>
        <v>1.9641278500007502</v>
      </c>
      <c r="CD66" s="27">
        <f>+'[33]SPNF formato BCE'!AG75</f>
        <v>149.1194377300003</v>
      </c>
      <c r="CE66" s="27">
        <f>+'[33]SPNF formato BCE'!AH75</f>
        <v>-47.305131820000497</v>
      </c>
      <c r="CF66" s="27">
        <f>+'[33]SPNF formato BCE'!AI75</f>
        <v>67.173202030000994</v>
      </c>
      <c r="CG66" s="27">
        <f>+'[33]SPNF formato BCE'!AJ75</f>
        <v>17.181886759999998</v>
      </c>
      <c r="CH66" s="27">
        <f>+'[33]SPNF formato BCE'!AK75</f>
        <v>-144.95000397000013</v>
      </c>
      <c r="CI66" s="27">
        <f>+'[33]SPNF formato BCE'!AL75</f>
        <v>114.09007355999984</v>
      </c>
      <c r="CJ66" s="27">
        <f>+'[33]SPNF formato BCE'!AM75</f>
        <v>56.969750089999707</v>
      </c>
      <c r="CK66" s="27">
        <f>+'[33]SPNF formato BCE'!AN75</f>
        <v>3.3507736999995359</v>
      </c>
      <c r="CL66" s="27">
        <f>+'[33]SPNF formato BCE'!AO75</f>
        <v>293.2514183000003</v>
      </c>
      <c r="CM66" s="27">
        <f>+'[33]SPNF formato BCE'!AR75</f>
        <v>153.43213503000061</v>
      </c>
      <c r="CN66" s="27">
        <f>+'[33]SPNF formato BCE'!AS75</f>
        <v>182.73939184999972</v>
      </c>
      <c r="CO66" s="27">
        <f>+'[33]SPNF formato BCE'!AT75</f>
        <v>10.160451239999929</v>
      </c>
      <c r="CP66" s="27">
        <f>+'[33]SPNF formato BCE'!AU75</f>
        <v>-34.757491459999983</v>
      </c>
      <c r="CQ66" s="27">
        <f>+'[33]SPNF formato BCE'!AV75</f>
        <v>-46.293235610000011</v>
      </c>
      <c r="CR66" s="27">
        <f>+'[33]SPNF formato BCE'!AW75</f>
        <v>87.638641920000055</v>
      </c>
      <c r="CS66" s="27">
        <f>+'[33]SPNF formato BCE'!AX75</f>
        <v>-49.517689579999796</v>
      </c>
      <c r="CT66" s="27">
        <f>+'[33]SPNF formato BCE'!AY75</f>
        <v>31.707863910000242</v>
      </c>
      <c r="CU66" s="27">
        <f>+'[33]SPNF formato BCE'!AZ75</f>
        <v>-118.07711899000037</v>
      </c>
      <c r="CV66" s="27">
        <f>+'[33]SPNF formato BCE'!BA75</f>
        <v>-5.2254374899994218</v>
      </c>
      <c r="CW66" s="27">
        <f>+'[33]SPNF formato BCE'!BB75</f>
        <v>-32.748621480000111</v>
      </c>
      <c r="CX66" s="27">
        <f>+'[33]SPNF formato BCE'!BC75</f>
        <v>37.438615009999921</v>
      </c>
      <c r="CY66" s="27">
        <f>+'[33]SPNF formato BCE'!BF75</f>
        <v>130.45790860999955</v>
      </c>
      <c r="CZ66" s="27">
        <f>+'[33]SPNF formato BCE'!BG75</f>
        <v>-113.93722218000062</v>
      </c>
      <c r="DA66" s="27">
        <f>+'[33]SPNF formato BCE'!BH75</f>
        <v>-80.417218539999794</v>
      </c>
      <c r="DB66" s="27">
        <f>+'[33]SPNF formato BCE'!BI75</f>
        <v>47.284430130000146</v>
      </c>
      <c r="DC66" s="27">
        <f>+'[33]SPNF formato BCE'!BJ75</f>
        <v>-120.1368116700005</v>
      </c>
      <c r="DD66" s="27">
        <f>+'[33]SPNF formato BCE'!BK75</f>
        <v>-137.55996370000003</v>
      </c>
      <c r="DE66" s="27">
        <f>+'[33]SPNF formato BCE'!BL75</f>
        <v>132.49650378000024</v>
      </c>
      <c r="DF66" s="27">
        <f>+'[33]SPNF formato BCE'!BM75</f>
        <v>111.6297522900004</v>
      </c>
      <c r="DG66" s="27">
        <f>+'[33]SPNF formato BCE'!BN75</f>
        <v>-86.017903759999626</v>
      </c>
      <c r="DH66" s="27">
        <f>+'[33]SPNF formato BCE'!BO75</f>
        <v>-55.27666704000012</v>
      </c>
      <c r="DI66" s="27">
        <f>+'[33]SPNF formato BCE'!BP75</f>
        <v>137.74822845999961</v>
      </c>
      <c r="DJ66" s="27">
        <f>+'[33]SPNF formato BCE'!BQ75</f>
        <v>34.004225589999805</v>
      </c>
      <c r="DK66" s="27">
        <f>+'[33]SPNF formato BCE'!BT75</f>
        <v>-169.74432870999908</v>
      </c>
      <c r="DL66" s="27">
        <f>+'[33]SPNF formato BCE'!BU75</f>
        <v>-1.3771709600005124</v>
      </c>
      <c r="DM66" s="27">
        <f>+'[33]SPNF formato BCE'!BV75</f>
        <v>47.604610520000278</v>
      </c>
      <c r="DN66" s="27">
        <f>+'[33]SPNF formato BCE'!BW75</f>
        <v>123.20956109999997</v>
      </c>
      <c r="DO66" s="27">
        <f>+'[33]SPNF formato BCE'!BX75</f>
        <v>-40.390270619999683</v>
      </c>
      <c r="DP66" s="27">
        <f>+'[33]SPNF formato BCE'!BY75</f>
        <v>-46.786836109999967</v>
      </c>
      <c r="DQ66" s="27">
        <f>+'[33]SPNF formato BCE'!BZ75</f>
        <v>32.871047050000016</v>
      </c>
      <c r="DR66" s="27">
        <f>+'[33]SPNF formato BCE'!CA75</f>
        <v>-21.457068110000364</v>
      </c>
      <c r="DS66" s="27">
        <f>+'[33]SPNF formato BCE'!CB75</f>
        <v>54.447703460000412</v>
      </c>
      <c r="DT66" s="27">
        <f>+'[33]SPNF formato BCE'!CC75</f>
        <v>-186.43883694999977</v>
      </c>
      <c r="DU66" s="27">
        <f>+'[33]SPNF formato BCE'!CD75</f>
        <v>18.480213519999779</v>
      </c>
      <c r="DV66" s="27">
        <f>+'[33]SPNF formato BCE'!CE75</f>
        <v>251.87345703000028</v>
      </c>
      <c r="DW66" s="27">
        <f>+'[33]SPNF formato BCE'!CH75</f>
        <v>-28.473371480000878</v>
      </c>
      <c r="DX66" s="27">
        <f>+'[33]SPNF formato BCE'!CI75</f>
        <v>-54.386201479999727</v>
      </c>
      <c r="DY66" s="27">
        <f>+'[33]SPNF formato BCE'!CJ75</f>
        <v>113.57765063999977</v>
      </c>
      <c r="DZ66" s="27">
        <f>+'[33]SPNF formato BCE'!CK75</f>
        <v>-19.762115730000005</v>
      </c>
      <c r="EA66" s="27">
        <f>+'[33]SPNF formato BCE'!CL75</f>
        <v>1.3582977500000197</v>
      </c>
      <c r="EB66" s="27">
        <f>+'[33]SPNF formato BCE'!CM75</f>
        <v>66.680026819999966</v>
      </c>
      <c r="EC66" s="27">
        <f>+'[33]SPNF formato BCE'!CN75</f>
        <v>-242.88671202000023</v>
      </c>
      <c r="ED66" s="27">
        <f>+'[33]SPNF formato BCE'!CO75</f>
        <v>161.80343303000018</v>
      </c>
      <c r="EE66" s="27">
        <f>+'[33]SPNF formato BCE'!CP75</f>
        <v>113.10545901000023</v>
      </c>
      <c r="EF66" s="27">
        <f>+'[33]SPNF formato BCE'!CQ75</f>
        <v>1.9722260799994729</v>
      </c>
      <c r="EG66" s="27">
        <f>+'[33]SPNF formato BCE'!CR75</f>
        <v>11.896954529999903</v>
      </c>
      <c r="EH66" s="27">
        <f>+'[33]SPNF formato BCE'!CS75</f>
        <v>256.64614403000019</v>
      </c>
      <c r="EI66" s="27">
        <f>+'[33]SPNF formato BCE'!CV75</f>
        <v>74.726660270000139</v>
      </c>
      <c r="EJ66" s="27">
        <f>+'[33]SPNF formato BCE'!CW75</f>
        <v>-47.570529039999883</v>
      </c>
      <c r="EK66" s="27">
        <f>+'[33]SPNF formato BCE'!CX75</f>
        <v>-43.348289260000229</v>
      </c>
      <c r="EL66" s="27">
        <f>+'[33]SPNF formato BCE'!CY75</f>
        <v>-21.201984029999949</v>
      </c>
      <c r="EM66" s="27">
        <f>+'[33]SPNF formato BCE'!CZ75</f>
        <v>15.470336180000231</v>
      </c>
      <c r="EN66" s="27">
        <f>+'[33]SPNF formato BCE'!DA75</f>
        <v>1.5869590800002698</v>
      </c>
      <c r="EO66" s="27">
        <f>+'[33]SPNF formato BCE'!DB75</f>
        <v>47.304402489999575</v>
      </c>
      <c r="EP66" s="27">
        <f>+'[33]SPNF formato BCE'!DC75</f>
        <v>-3.8379179399998975</v>
      </c>
      <c r="EQ66" s="27">
        <f>+'[33]SPNF formato BCE'!DD75</f>
        <v>-36.174466749999965</v>
      </c>
      <c r="ER66" s="27">
        <f>+'[33]SPNF formato BCE'!DE75</f>
        <v>1.0790858399996068</v>
      </c>
      <c r="ES66" s="27">
        <f>+'[33]SPNF formato BCE'!DF75</f>
        <v>-17.501189639999666</v>
      </c>
      <c r="ET66" s="27">
        <f>+'[33]SPNF formato BCE'!DG75</f>
        <v>-18.119949009999573</v>
      </c>
      <c r="EU66" s="27">
        <f>+'[33]SPNF formato BCE'!DJ75</f>
        <v>43.872411329999295</v>
      </c>
      <c r="EV66" s="27">
        <f>+'[33]SPNF formato BCE'!DK75</f>
        <v>-20.949098219999769</v>
      </c>
      <c r="EW66" s="27">
        <f>+'[33]SPNF formato BCE'!DL75</f>
        <v>4.7186302499997055</v>
      </c>
      <c r="EX66" s="27">
        <f>+'[33]SPNF formato BCE'!DM75</f>
        <v>-72.916752249999945</v>
      </c>
      <c r="EY66" s="27">
        <f>+'[33]SPNF formato BCE'!DN75</f>
        <v>-5.634443469999951</v>
      </c>
      <c r="EZ66" s="27">
        <f>+'[33]SPNF formato BCE'!DO75</f>
        <v>-6.0148668599997563</v>
      </c>
      <c r="FA66" s="27">
        <f>+'[33]SPNF formato BCE'!DP75</f>
        <v>-27.103338959999974</v>
      </c>
      <c r="FB66" s="27">
        <f>+'[33]SPNF formato BCE'!DQ75</f>
        <v>-8.5641603599999598</v>
      </c>
      <c r="FC66" s="27">
        <f>+'[33]SPNF formato BCE'!DR75</f>
        <v>-128.22331753000003</v>
      </c>
      <c r="FD66" s="27">
        <f>+'[33]SPNF formato BCE'!DS75</f>
        <v>48.05229614999962</v>
      </c>
      <c r="FE66" s="27">
        <f>+'[33]SPNF formato BCE'!DT75</f>
        <v>25.84520590000011</v>
      </c>
      <c r="FF66" s="27">
        <f>+'[33]SPNF formato BCE'!DU75</f>
        <v>1.6808430500000213</v>
      </c>
      <c r="FG66" s="27">
        <f>+'[33]SPNF formato BCE'!DX75</f>
        <v>-0.10210940999968443</v>
      </c>
      <c r="FH66" s="27">
        <f>+'[33]SPNF formato BCE'!DY75</f>
        <v>-1.3804792200003249</v>
      </c>
      <c r="FI66" s="27">
        <f>+'[33]SPNF formato BCE'!DZ75</f>
        <v>-169.86672234999975</v>
      </c>
      <c r="FJ66" s="27">
        <f>+'[33]SPNF formato BCE'!EA75</f>
        <v>-49.607389120000335</v>
      </c>
      <c r="FK66" s="27">
        <f>+'[33]SPNF formato BCE'!EB75</f>
        <v>8.0935703000004651</v>
      </c>
      <c r="FL66" s="27">
        <f>+'[33]SPNF formato BCE'!EC75</f>
        <v>9.2944402699999955</v>
      </c>
      <c r="FM66" s="27">
        <f>+'[33]SPNF formato BCE'!ED75</f>
        <v>-2381.1278164800001</v>
      </c>
      <c r="FN66" s="27">
        <f>+'[33]SPNF formato BCE'!EE75</f>
        <v>10.09217278000051</v>
      </c>
      <c r="FO66" s="27">
        <f>+'[33]SPNF formato BCE'!EF75</f>
        <v>5.1079186599990862</v>
      </c>
      <c r="FP66" s="27">
        <f>+'[33]SPNF formato BCE'!EG75</f>
        <v>12.701085750001766</v>
      </c>
      <c r="FQ66" s="27">
        <f>+'[33]SPNF formato BCE'!EH75</f>
        <v>69.166191329998583</v>
      </c>
      <c r="FR66" s="27">
        <f>+'[33]SPNF formato BCE'!EI75</f>
        <v>70.543978540000353</v>
      </c>
      <c r="FS66" s="27">
        <f>+'[33]SPNF formato BCE'!EL75</f>
        <v>1.2734491199998956</v>
      </c>
      <c r="FT66" s="27">
        <f>+'[33]SPNF formato BCE'!EM75</f>
        <v>-5.0566235900005267</v>
      </c>
      <c r="FU66" s="27">
        <f>+'[33]SPNF formato BCE'!EN75</f>
        <v>65.362261300000682</v>
      </c>
      <c r="FV66" s="27">
        <f>+'[33]SPNF formato BCE'!EO75</f>
        <v>43.016624750000119</v>
      </c>
      <c r="FW66" s="27">
        <f>+'[33]SPNF formato BCE'!EP75</f>
        <v>14.050442640000256</v>
      </c>
      <c r="FX66" s="27">
        <f>+'[33]SPNF formato BCE'!EQ75</f>
        <v>41.922754749999513</v>
      </c>
      <c r="FY66" s="27">
        <f>+'[33]SPNF formato BCE'!ER75</f>
        <v>56.587742909999179</v>
      </c>
      <c r="FZ66" s="27">
        <f>+'[33]SPNF formato BCE'!ES75</f>
        <v>126.78014938000069</v>
      </c>
      <c r="GA66" s="27">
        <f>+'[33]SPNF formato BCE'!ET75</f>
        <v>78.92285443999981</v>
      </c>
      <c r="GB66" s="27">
        <f>+'[33]SPNF formato BCE'!EU75</f>
        <v>130.3548775900008</v>
      </c>
      <c r="GC66" s="27">
        <f>+'[33]SPNF formato BCE'!EV75</f>
        <v>17.627277539999795</v>
      </c>
      <c r="GD66" s="27">
        <f>+'[33]SPNF formato BCE'!EW75</f>
        <v>61.485147560000314</v>
      </c>
      <c r="GE66" s="27">
        <f>+'[33]SPNF formato BCE'!EZ75</f>
        <v>-2.7220032000004721</v>
      </c>
      <c r="GF66" s="27">
        <f>+'[33]SPNF formato BCE'!FA75</f>
        <v>3.8398039899998366</v>
      </c>
      <c r="GG66" s="27">
        <f>+'[33]SPNF formato BCE'!FB75</f>
        <v>-2.56352650000008</v>
      </c>
      <c r="GH66" s="27">
        <f>+'[33]SPNF formato BCE'!FC75</f>
        <v>28.3803366799998</v>
      </c>
      <c r="GI66" s="27">
        <f>+'[33]SPNF formato BCE'!FD75</f>
        <v>2.7465794200002165</v>
      </c>
      <c r="GJ66" s="27">
        <f>+'[33]SPNF formato BCE'!FE75</f>
        <v>-36.565161580000222</v>
      </c>
      <c r="GK66" s="27">
        <f>+'[33]SPNF formato BCE'!FF75</f>
        <v>-17.813264400000207</v>
      </c>
      <c r="GL66" s="27">
        <f>+'[33]SPNF formato BCE'!FG75</f>
        <v>-18.628098820000105</v>
      </c>
      <c r="GM66" s="27">
        <f>+'[33]SPNF formato BCE'!FH75</f>
        <v>-65.056655679999494</v>
      </c>
      <c r="GN66" s="27">
        <f>+'[33]SPNF formato BCE'!FI75</f>
        <v>-45.625574379999762</v>
      </c>
      <c r="GO66" s="27">
        <f>+'[33]SPNF formato BCE'!FJ75</f>
        <v>-47.398086530000455</v>
      </c>
      <c r="GP66" s="27">
        <f>+'[33]SPNF formato BCE'!FK75</f>
        <v>5.8952414300001692</v>
      </c>
      <c r="GQ66" s="27">
        <f>+'[33]SPNF formato BCE'!FN75</f>
        <v>11.66479924999976</v>
      </c>
      <c r="GR66" s="27">
        <f>+'[33]SPNF formato BCE'!FO75</f>
        <v>11.415511160000278</v>
      </c>
      <c r="GS66" s="27">
        <f>+'[33]SPNF formato BCE'!FP75</f>
        <v>-1.7992104199997812</v>
      </c>
      <c r="GT66" s="27">
        <f>+'[33]SPNF formato BCE'!FQ75</f>
        <v>-12.285095979999824</v>
      </c>
      <c r="GU66" s="27">
        <f>+'[33]SPNF formato BCE'!FR75</f>
        <v>7.4931939399994008</v>
      </c>
      <c r="GV66" s="27">
        <f>+'[33]SPNF formato BCE'!FS75</f>
        <v>15.323076820000097</v>
      </c>
      <c r="GW66" s="27">
        <f>+'[33]SPNF formato BCE'!FT75</f>
        <v>-17.097467069999766</v>
      </c>
      <c r="GX66" s="27">
        <f>+'[33]SPNF formato BCE'!FU75</f>
        <v>59.143020299999989</v>
      </c>
      <c r="GY66" s="27">
        <f>+'[33]SPNF formato BCE'!FV75</f>
        <v>-14.918289409999943</v>
      </c>
      <c r="GZ66" s="27">
        <f>+'[33]SPNF formato BCE'!FW75</f>
        <v>-3.5622099800002616</v>
      </c>
      <c r="HA66" s="27">
        <f>+'[33]SPNF formato BCE'!FX75</f>
        <v>-51.767900880000525</v>
      </c>
      <c r="HB66" s="27">
        <f>+'[33]SPNF formato BCE'!FY75</f>
        <v>1.995140900000024</v>
      </c>
      <c r="HC66" s="27">
        <f>+'[33]SPNF formato BCE'!GB75</f>
        <v>9.5373841200002971</v>
      </c>
      <c r="HD66" s="27">
        <f>+'[33]SPNF formato BCE'!GC75</f>
        <v>-2.7379892400003882</v>
      </c>
      <c r="HE66" s="27">
        <f>+'[33]SPNF formato BCE'!GD75</f>
        <v>4.4083421200002704</v>
      </c>
      <c r="HF66" s="27">
        <f>+'[33]SPNF formato BCE'!GE75</f>
        <v>73.291654620000372</v>
      </c>
      <c r="HG66" s="27">
        <f>+'[33]SPNF formato BCE'!GF75</f>
        <v>-4.5410615400001006</v>
      </c>
      <c r="HH66" s="27">
        <f>+'[33]SPNF formato BCE'!GG75</f>
        <v>4.7251350299998194</v>
      </c>
      <c r="HI66" s="27">
        <f>+'[33]SPNF formato BCE'!GH75</f>
        <v>42.403845600000295</v>
      </c>
    </row>
    <row r="67" spans="1:274" s="22" customFormat="1" x14ac:dyDescent="0.2">
      <c r="A67" s="26"/>
      <c r="B67" s="33" t="s">
        <v>39</v>
      </c>
      <c r="C67" s="27">
        <v>506.27696891789026</v>
      </c>
      <c r="D67" s="27">
        <v>1296.7462721493664</v>
      </c>
      <c r="E67" s="27">
        <v>179.54329537464304</v>
      </c>
      <c r="F67" s="27">
        <v>-846.21214776905288</v>
      </c>
      <c r="G67" s="27">
        <v>-1940.8609044360719</v>
      </c>
      <c r="H67" s="27">
        <v>415.50217086342514</v>
      </c>
      <c r="I67" s="27">
        <v>-1596.0266142429646</v>
      </c>
      <c r="J67" s="27">
        <v>-1656.1540105000481</v>
      </c>
      <c r="K67" s="27">
        <v>-430.24058897273142</v>
      </c>
      <c r="L67" s="27">
        <v>-1688.1156356989939</v>
      </c>
      <c r="M67" s="27">
        <v>-1864.3667524200025</v>
      </c>
      <c r="N67" s="27">
        <v>1658.5017842266643</v>
      </c>
      <c r="O67" s="27">
        <v>759.45821405554329</v>
      </c>
      <c r="P67" s="27">
        <v>-740.86499848536278</v>
      </c>
      <c r="Q67" s="27">
        <v>-488.36572475301364</v>
      </c>
      <c r="R67" s="27">
        <v>1609.8300378010422</v>
      </c>
      <c r="S67" s="27">
        <v>125.67765435522449</v>
      </c>
      <c r="T67" s="27">
        <v>739.41336350752829</v>
      </c>
      <c r="U67" s="27">
        <v>-224.57181079766542</v>
      </c>
      <c r="V67" s="27">
        <v>933.73509027961586</v>
      </c>
      <c r="W67" s="27">
        <v>-151.83037084011244</v>
      </c>
      <c r="X67" s="27">
        <v>605.2945075004875</v>
      </c>
      <c r="Y67" s="27">
        <v>93.975756560996615</v>
      </c>
      <c r="Z67" s="27">
        <v>-223.78987412154203</v>
      </c>
      <c r="AA67" s="27">
        <v>-295.93709456529905</v>
      </c>
      <c r="AB67" s="27">
        <v>-408.89349570083368</v>
      </c>
      <c r="AC67" s="27">
        <v>61.806633888819192</v>
      </c>
      <c r="AD67" s="27">
        <v>-349.69147332986302</v>
      </c>
      <c r="AE67" s="27">
        <v>-149.43381262717537</v>
      </c>
      <c r="AF67" s="27">
        <v>-46.577649115965528</v>
      </c>
      <c r="AG67" s="27">
        <v>-490.71932491320933</v>
      </c>
      <c r="AH67" s="27">
        <v>-208.18846714270069</v>
      </c>
      <c r="AI67" s="27">
        <v>-1195.3754632641962</v>
      </c>
      <c r="AJ67" s="27">
        <v>-52.535793371920022</v>
      </c>
      <c r="AK67" s="27">
        <v>-130.04148363549689</v>
      </c>
      <c r="AL67" s="27">
        <v>203.67343361017868</v>
      </c>
      <c r="AM67" s="27">
        <v>394.40601426066337</v>
      </c>
      <c r="AN67" s="27">
        <v>-1110.9596716033202</v>
      </c>
      <c r="AO67" s="27">
        <v>-202.79422374481942</v>
      </c>
      <c r="AP67" s="27">
        <v>-293.55081362483156</v>
      </c>
      <c r="AQ67" s="27">
        <v>11.278094730006728</v>
      </c>
      <c r="AR67" s="27">
        <v>-424.71708516313754</v>
      </c>
      <c r="AS67" s="27">
        <v>216.49028458738121</v>
      </c>
      <c r="AT67" s="27">
        <v>-1158.762302776091</v>
      </c>
      <c r="AU67" s="27">
        <v>-289.16490714820054</v>
      </c>
      <c r="AV67" s="27">
        <v>120.69542163013273</v>
      </c>
      <c r="AW67" s="27">
        <v>296.89689904880834</v>
      </c>
      <c r="AX67" s="27">
        <v>-279.4582018599117</v>
      </c>
      <c r="AY67" s="27">
        <v>-568.37470779176078</v>
      </c>
      <c r="AZ67" s="27">
        <v>-1007.8471897705459</v>
      </c>
      <c r="BA67" s="27">
        <v>213.84889526354971</v>
      </c>
      <c r="BB67" s="27">
        <v>56.807563021138776</v>
      </c>
      <c r="BC67" s="27">
        <v>-950.92490421313641</v>
      </c>
      <c r="BD67" s="27">
        <v>-873.57845110498693</v>
      </c>
      <c r="BE67" s="27">
        <v>-583.21478359313915</v>
      </c>
      <c r="BF67" s="27">
        <v>-1195.8917325342779</v>
      </c>
      <c r="BG67" s="27">
        <v>788.31821481240172</v>
      </c>
      <c r="BH67" s="27">
        <v>1383.6920629594058</v>
      </c>
      <c r="BI67" s="27">
        <v>-46.150652761225501</v>
      </c>
      <c r="BJ67" s="27">
        <v>-145.01924203817634</v>
      </c>
      <c r="BK67" s="27">
        <v>465.97961606666036</v>
      </c>
      <c r="BL67" s="27">
        <v>-647.62849363114697</v>
      </c>
      <c r="BM67" s="27">
        <v>292.46118740729821</v>
      </c>
      <c r="BN67" s="27">
        <v>1114.625520279392</v>
      </c>
      <c r="BO67" s="27">
        <f>+'[33]SPNF formato BCE'!P76</f>
        <v>-1215.0979223044797</v>
      </c>
      <c r="BP67" s="27">
        <f>+'[33]SPNF formato BCE'!Q76</f>
        <v>-18.746623627637291</v>
      </c>
      <c r="BQ67" s="27">
        <f>+'[33]SPNF formato BCE'!R76</f>
        <v>492.97954744675417</v>
      </c>
      <c r="BR67" s="27">
        <f>+'[33]SPNF formato BCE'!S76</f>
        <v>-747.61426255545052</v>
      </c>
      <c r="BS67" s="27">
        <f>+'[33]SPNF formato BCE'!T76</f>
        <v>309.02179347321726</v>
      </c>
      <c r="BT67" s="27">
        <f>+'[33]SPNF formato BCE'!U76</f>
        <v>-49.773255670780372</v>
      </c>
      <c r="BU67" s="27">
        <f>+'[33]SPNF formato BCE'!V76</f>
        <v>903.0276211405029</v>
      </c>
      <c r="BV67" s="27">
        <f>+'[33]SPNF formato BCE'!W76</f>
        <v>612.43821704786262</v>
      </c>
      <c r="BW67" s="27">
        <f>+'[33]SPNF formato BCE'!X76</f>
        <v>94.364199612676657</v>
      </c>
      <c r="BX67" s="27">
        <f>+'[33]SPNF formato BCE'!Y76</f>
        <v>-114.29081035714819</v>
      </c>
      <c r="BY67" s="27">
        <f>+'[33]SPNF formato BCE'!Z76</f>
        <v>-228.30324933201052</v>
      </c>
      <c r="BZ67" s="27">
        <f>+'[33]SPNF formato BCE'!AA76</f>
        <v>468.2717140443832</v>
      </c>
      <c r="CA67" s="27">
        <f>+'[33]SPNF formato BCE'!AD76</f>
        <v>42.784213918552268</v>
      </c>
      <c r="CB67" s="27">
        <f>+'[33]SPNF formato BCE'!AE76</f>
        <v>185.23693024852923</v>
      </c>
      <c r="CC67" s="27">
        <f>+'[33]SPNF formato BCE'!AF76</f>
        <v>511.39221934044679</v>
      </c>
      <c r="CD67" s="27">
        <f>+'[33]SPNF formato BCE'!AG76</f>
        <v>321.51427524469761</v>
      </c>
      <c r="CE67" s="27">
        <f>+'[33]SPNF formato BCE'!AH76</f>
        <v>-178.07094525337425</v>
      </c>
      <c r="CF67" s="27">
        <f>+'[33]SPNF formato BCE'!AI76</f>
        <v>-368.01514078898879</v>
      </c>
      <c r="CG67" s="27">
        <f>+'[33]SPNF formato BCE'!AJ76</f>
        <v>590.93791663906677</v>
      </c>
      <c r="CH67" s="27">
        <f>+'[33]SPNF formato BCE'!AK76</f>
        <v>333.27035464060236</v>
      </c>
      <c r="CI67" s="27">
        <f>+'[33]SPNF formato BCE'!AL76</f>
        <v>9.5268189999467268</v>
      </c>
      <c r="CJ67" s="27">
        <f>+'[33]SPNF formato BCE'!AM76</f>
        <v>-54.255669580796962</v>
      </c>
      <c r="CK67" s="27">
        <f>+'[33]SPNF formato BCE'!AN76</f>
        <v>113.28938400702589</v>
      </c>
      <c r="CL67" s="27">
        <f>+'[33]SPNF formato BCE'!AO76</f>
        <v>-210.86408526634136</v>
      </c>
      <c r="CM67" s="27">
        <f>+'[33]SPNF formato BCE'!AR76</f>
        <v>487.11505742541806</v>
      </c>
      <c r="CN67" s="27">
        <f>+'[33]SPNF formato BCE'!AS76</f>
        <v>-215.69897566823064</v>
      </c>
      <c r="CO67" s="27">
        <f>+'[33]SPNF formato BCE'!AT76</f>
        <v>333.87842574330011</v>
      </c>
      <c r="CP67" s="27">
        <f>+'[33]SPNF formato BCE'!AU76</f>
        <v>76.540634942572751</v>
      </c>
      <c r="CQ67" s="27">
        <f>+'[33]SPNF formato BCE'!AV76</f>
        <v>-1593.2786039631837</v>
      </c>
      <c r="CR67" s="27">
        <f>+'[33]SPNF formato BCE'!AW76</f>
        <v>1610.7137255816076</v>
      </c>
      <c r="CS67" s="27">
        <f>+'[33]SPNF formato BCE'!AX76</f>
        <v>-111.94385113468695</v>
      </c>
      <c r="CT67" s="27">
        <f>+'[33]SPNF formato BCE'!AY76</f>
        <v>-131.60194241242874</v>
      </c>
      <c r="CU67" s="27">
        <f>+'[33]SPNF formato BCE'!AZ76</f>
        <v>19.755919425573666</v>
      </c>
      <c r="CV67" s="27">
        <f>+'[33]SPNF formato BCE'!BA76</f>
        <v>80.837869811606879</v>
      </c>
      <c r="CW67" s="27">
        <f>+'[33]SPNF formato BCE'!BB76</f>
        <v>68.159408390245176</v>
      </c>
      <c r="CX67" s="27">
        <f>+'[33]SPNF formato BCE'!BC76</f>
        <v>-444.9343727671511</v>
      </c>
      <c r="CY67" s="27">
        <f>+'[33]SPNF formato BCE'!BF76</f>
        <v>-305.18888955108309</v>
      </c>
      <c r="CZ67" s="27">
        <f>+'[33]SPNF formato BCE'!BG76</f>
        <v>-32.891672279352633</v>
      </c>
      <c r="DA67" s="27">
        <f>+'[33]SPNF formato BCE'!BH76</f>
        <v>-70.812933870397956</v>
      </c>
      <c r="DB67" s="27">
        <f>+'[33]SPNF formato BCE'!BI76</f>
        <v>107.36445467960868</v>
      </c>
      <c r="DC67" s="27">
        <f>+'[33]SPNF formato BCE'!BJ76</f>
        <v>-164.15861775039889</v>
      </c>
      <c r="DD67" s="27">
        <f>+'[33]SPNF formato BCE'!BK76</f>
        <v>118.6007969596094</v>
      </c>
      <c r="DE67" s="27">
        <f>+'[33]SPNF formato BCE'!BL76</f>
        <v>-203.86090724706878</v>
      </c>
      <c r="DF67" s="27">
        <f>+'[33]SPNF formato BCE'!BM76</f>
        <v>-146.91415936038743</v>
      </c>
      <c r="DG67" s="27">
        <f>+'[33]SPNF formato BCE'!BN76</f>
        <v>1.0835932775931951</v>
      </c>
      <c r="DH67" s="27">
        <f>+'[33]SPNF formato BCE'!BO76</f>
        <v>-87.65068593439139</v>
      </c>
      <c r="DI67" s="27">
        <f>+'[33]SPNF formato BCE'!BP76</f>
        <v>81.191314327604346</v>
      </c>
      <c r="DJ67" s="27">
        <f>+'[33]SPNF formato BCE'!BQ76</f>
        <v>-142.97444102038833</v>
      </c>
      <c r="DK67" s="27">
        <f>+'[33]SPNF formato BCE'!BT76</f>
        <v>252.22271383500697</v>
      </c>
      <c r="DL67" s="27">
        <f>+'[33]SPNF formato BCE'!BU76</f>
        <v>-143.22212933898118</v>
      </c>
      <c r="DM67" s="27">
        <f>+'[33]SPNF formato BCE'!BV76</f>
        <v>-155.57823361199132</v>
      </c>
      <c r="DN67" s="27">
        <f>+'[33]SPNF formato BCE'!BW76</f>
        <v>-38.195414455983382</v>
      </c>
      <c r="DO67" s="27">
        <f>+'[33]SPNF formato BCE'!BX76</f>
        <v>-0.32334475298830512</v>
      </c>
      <c r="DP67" s="27">
        <f>+'[33]SPNF formato BCE'!BY76</f>
        <v>-452.20056570423765</v>
      </c>
      <c r="DQ67" s="27">
        <f>+'[33]SPNF formato BCE'!BZ76</f>
        <v>-13.272193526592332</v>
      </c>
      <c r="DR67" s="27">
        <f>+'[33]SPNF formato BCE'!CA76</f>
        <v>-272.83054487937522</v>
      </c>
      <c r="DS67" s="27">
        <f>+'[33]SPNF formato BCE'!CB76</f>
        <v>77.914271263266869</v>
      </c>
      <c r="DT67" s="27">
        <f>+'[33]SPNF formato BCE'!CC76</f>
        <v>-308.00763240901097</v>
      </c>
      <c r="DU67" s="27">
        <f>+'[33]SPNF formato BCE'!CD76</f>
        <v>-299.09592483259405</v>
      </c>
      <c r="DV67" s="27">
        <f>+'[33]SPNF formato BCE'!CE76</f>
        <v>-588.27190602259134</v>
      </c>
      <c r="DW67" s="27">
        <f>+'[33]SPNF formato BCE'!CH76</f>
        <v>249.07879296463977</v>
      </c>
      <c r="DX67" s="27">
        <f>+'[33]SPNF formato BCE'!CI76</f>
        <v>-157.85920834923388</v>
      </c>
      <c r="DY67" s="27">
        <f>+'[33]SPNF formato BCE'!CJ76</f>
        <v>-143.75537798732591</v>
      </c>
      <c r="DZ67" s="27">
        <f>+'[33]SPNF formato BCE'!CK76</f>
        <v>-180.03719069227031</v>
      </c>
      <c r="EA67" s="27">
        <f>+'[33]SPNF formato BCE'!CL76</f>
        <v>159.20701709005436</v>
      </c>
      <c r="EB67" s="27">
        <f>+'[33]SPNF formato BCE'!CM76</f>
        <v>-109.21131003328094</v>
      </c>
      <c r="EC67" s="27">
        <f>+'[33]SPNF formato BCE'!CN76</f>
        <v>88.393256896731145</v>
      </c>
      <c r="ED67" s="27">
        <f>+'[33]SPNF formato BCE'!CO76</f>
        <v>-298.32180648327517</v>
      </c>
      <c r="EE67" s="27">
        <f>+'[33]SPNF formato BCE'!CP76</f>
        <v>413.6019831967227</v>
      </c>
      <c r="EF67" s="27">
        <f>+'[33]SPNF formato BCE'!CQ76</f>
        <v>345.01007007672308</v>
      </c>
      <c r="EG67" s="27">
        <f>+'[33]SPNF formato BCE'!CR76</f>
        <v>-128.76511180327191</v>
      </c>
      <c r="EH67" s="27">
        <f>+'[33]SPNF formato BCE'!CS76</f>
        <v>178.16105598721219</v>
      </c>
      <c r="EI67" s="27">
        <f>+'[33]SPNF formato BCE'!CV76</f>
        <v>-344.29234448876446</v>
      </c>
      <c r="EJ67" s="27">
        <f>+'[33]SPNF formato BCE'!CW76</f>
        <v>-333.74190238827828</v>
      </c>
      <c r="EK67" s="27">
        <f>+'[33]SPNF formato BCE'!CX76</f>
        <v>-432.92542472627747</v>
      </c>
      <c r="EL67" s="27">
        <f>+'[33]SPNF formato BCE'!CY76</f>
        <v>-80.564709568271269</v>
      </c>
      <c r="EM67" s="27">
        <f>+'[33]SPNF formato BCE'!CZ76</f>
        <v>-86.913419110022573</v>
      </c>
      <c r="EN67" s="27">
        <f>+'[33]SPNF formato BCE'!DA76</f>
        <v>-35.316095066525577</v>
      </c>
      <c r="EO67" s="27">
        <f>+'[33]SPNF formato BCE'!DB76</f>
        <v>241.0148930517181</v>
      </c>
      <c r="EP67" s="27">
        <f>+'[33]SPNF formato BCE'!DC76</f>
        <v>-187.45942510997554</v>
      </c>
      <c r="EQ67" s="27">
        <f>+'[33]SPNF formato BCE'!DD76</f>
        <v>-347.10628156657413</v>
      </c>
      <c r="ER67" s="27">
        <f>+'[33]SPNF formato BCE'!DE76</f>
        <v>91.679413896324377</v>
      </c>
      <c r="ES67" s="27">
        <f>+'[33]SPNF formato BCE'!DF76</f>
        <v>-106.28080640301721</v>
      </c>
      <c r="ET67" s="27">
        <f>+'[33]SPNF formato BCE'!DG76</f>
        <v>25.879487236699561</v>
      </c>
      <c r="EU67" s="27">
        <f>+'[33]SPNF formato BCE'!DJ76</f>
        <v>-655.11469770114786</v>
      </c>
      <c r="EV67" s="27">
        <f>+'[33]SPNF formato BCE'!DK76</f>
        <v>57.914811549121055</v>
      </c>
      <c r="EW67" s="27">
        <f>+'[33]SPNF formato BCE'!DL76</f>
        <v>172.48280098888927</v>
      </c>
      <c r="EX67" s="27">
        <f>+'[33]SPNF formato BCE'!DM76</f>
        <v>-68.420476582557285</v>
      </c>
      <c r="EY67" s="27">
        <f>+'[33]SPNF formato BCE'!DN76</f>
        <v>88.338392631092802</v>
      </c>
      <c r="EZ67" s="27">
        <f>+'[33]SPNF formato BCE'!DO76</f>
        <v>196.57236853884569</v>
      </c>
      <c r="FA67" s="27">
        <f>+'[33]SPNF formato BCE'!DP76</f>
        <v>-96.114980053707768</v>
      </c>
      <c r="FB67" s="27">
        <f>+'[33]SPNF formato BCE'!DQ76</f>
        <v>-1072.7743852161373</v>
      </c>
      <c r="FC67" s="27">
        <f>+'[33]SPNF formato BCE'!DR76</f>
        <v>10.127062493754011</v>
      </c>
      <c r="FD67" s="27">
        <f>+'[33]SPNF formato BCE'!DS76</f>
        <v>639.53934634006578</v>
      </c>
      <c r="FE67" s="27">
        <f>+'[33]SPNF formato BCE'!DT76</f>
        <v>-245.73455673075273</v>
      </c>
      <c r="FF67" s="27">
        <f>+'[33]SPNF formato BCE'!DU76</f>
        <v>-682.96969675751359</v>
      </c>
      <c r="FG67" s="27">
        <f>+'[33]SPNF formato BCE'!DX76</f>
        <v>-53.256199734496818</v>
      </c>
      <c r="FH67" s="27">
        <f>+'[33]SPNF formato BCE'!DY76</f>
        <v>85.652122602157533</v>
      </c>
      <c r="FI67" s="27">
        <f>+'[33]SPNF formato BCE'!DZ76</f>
        <v>88.299498762472012</v>
      </c>
      <c r="FJ67" s="27">
        <f>+'[33]SPNF formato BCE'!EA76</f>
        <v>-98.887920375379508</v>
      </c>
      <c r="FK67" s="27">
        <f>+'[33]SPNF formato BCE'!EB76</f>
        <v>-30.423284999125372</v>
      </c>
      <c r="FL67" s="27">
        <f>+'[33]SPNF formato BCE'!EC76</f>
        <v>426.20810442331322</v>
      </c>
      <c r="FM67" s="27">
        <f>+'[33]SPNF formato BCE'!ED76</f>
        <v>-96.720289586519357</v>
      </c>
      <c r="FN67" s="27">
        <f>+'[33]SPNF formato BCE'!EE76</f>
        <v>91.93386920877083</v>
      </c>
      <c r="FO67" s="27">
        <f>+'[33]SPNF formato BCE'!EF76</f>
        <v>-274.67178148216317</v>
      </c>
      <c r="FP67" s="27">
        <f>+'[33]SPNF formato BCE'!EG76</f>
        <v>-270.59446085040372</v>
      </c>
      <c r="FQ67" s="27">
        <f>+'[33]SPNF formato BCE'!EH76</f>
        <v>-853.13345486451226</v>
      </c>
      <c r="FR67" s="27">
        <f>+'[33]SPNF formato BCE'!EI76</f>
        <v>555.3532079231552</v>
      </c>
      <c r="FS67" s="27">
        <f>+'[33]SPNF formato BCE'!EL76</f>
        <v>-1109.1820074670941</v>
      </c>
      <c r="FT67" s="27">
        <f>+'[33]SPNF formato BCE'!EM76</f>
        <v>-413.87177325990115</v>
      </c>
      <c r="FU67" s="27">
        <f>+'[33]SPNF formato BCE'!EN76</f>
        <v>515.2065909564493</v>
      </c>
      <c r="FV67" s="27">
        <f>+'[33]SPNF formato BCE'!EO76</f>
        <v>-1288.6304799329746</v>
      </c>
      <c r="FW67" s="27">
        <f>+'[33]SPNF formato BCE'!EP76</f>
        <v>379.59144651653276</v>
      </c>
      <c r="FX67" s="27">
        <f>+'[33]SPNF formato BCE'!EQ76</f>
        <v>1122.8879286799915</v>
      </c>
      <c r="FY67" s="27">
        <f>+'[33]SPNF formato BCE'!ER76</f>
        <v>372.35769073031088</v>
      </c>
      <c r="FZ67" s="27">
        <f>+'[33]SPNF formato BCE'!ES76</f>
        <v>-425.84446846917535</v>
      </c>
      <c r="GA67" s="27">
        <f>+'[33]SPNF formato BCE'!ET76</f>
        <v>110.29434076000325</v>
      </c>
      <c r="GB67" s="27">
        <f>+'[33]SPNF formato BCE'!EU76</f>
        <v>-225.78828098999793</v>
      </c>
      <c r="GC67" s="27">
        <f>+'[33]SPNF formato BCE'!EV76</f>
        <v>-576.69465659785646</v>
      </c>
      <c r="GD67" s="27">
        <f>+'[33]SPNF formato BCE'!EW76</f>
        <v>-148.44196662528202</v>
      </c>
      <c r="GE67" s="27">
        <f>+'[33]SPNF formato BCE'!EZ76</f>
        <v>-67.552731569695425</v>
      </c>
      <c r="GF67" s="27">
        <f>+'[33]SPNF formato BCE'!FA76</f>
        <v>-618.40465843528955</v>
      </c>
      <c r="GG67" s="27">
        <f>+'[33]SPNF formato BCE'!FB76</f>
        <v>-187.62106110000195</v>
      </c>
      <c r="GH67" s="27">
        <f>+'[33]SPNF formato BCE'!FC76</f>
        <v>-545.15367952501265</v>
      </c>
      <c r="GI67" s="27">
        <f>+'[33]SPNF formato BCE'!FD76</f>
        <v>21.882808710000972</v>
      </c>
      <c r="GJ67" s="27">
        <f>+'[33]SPNF formato BCE'!FE76</f>
        <v>-59.943912778127469</v>
      </c>
      <c r="GK67" s="27">
        <f>+'[33]SPNF formato BCE'!FF76</f>
        <v>-648.17641485186914</v>
      </c>
      <c r="GL67" s="27">
        <f>+'[33]SPNF formato BCE'!FG76</f>
        <v>-563.197014210009</v>
      </c>
      <c r="GM67" s="27">
        <f>+'[33]SPNF formato BCE'!FH76</f>
        <v>15.481696527600207</v>
      </c>
      <c r="GN67" s="27">
        <f>+'[33]SPNF formato BCE'!FI76</f>
        <v>468.23407727240601</v>
      </c>
      <c r="GO67" s="27">
        <f>+'[33]SPNF formato BCE'!FJ76</f>
        <v>-360.01167207000208</v>
      </c>
      <c r="GP67" s="27">
        <f>+'[33]SPNF formato BCE'!FK76</f>
        <v>680.09580960999779</v>
      </c>
      <c r="GQ67" s="27">
        <f>+'[33]SPNF formato BCE'!FN76</f>
        <v>-121.17737647999547</v>
      </c>
      <c r="GR67" s="27">
        <f>+'[33]SPNF formato BCE'!FO76</f>
        <v>-299.33733842000061</v>
      </c>
      <c r="GS67" s="27">
        <f>+'[33]SPNF formato BCE'!FP76</f>
        <v>1804.2067778594019</v>
      </c>
      <c r="GT67" s="27">
        <f>+'[33]SPNF formato BCE'!FQ76</f>
        <v>-537.36994287548532</v>
      </c>
      <c r="GU67" s="27">
        <f>+'[33]SPNF formato BCE'!FR76</f>
        <v>494.93818802609007</v>
      </c>
      <c r="GV67" s="27">
        <f>+'[33]SPNF formato BCE'!FS76</f>
        <v>-3.7188979118302541</v>
      </c>
      <c r="GW67" s="27">
        <f>+'[33]SPNF formato BCE'!FT76</f>
        <v>-964.59846687929507</v>
      </c>
      <c r="GX67" s="27">
        <f>+'[33]SPNF formato BCE'!FU76</f>
        <v>418.5640870112527</v>
      </c>
      <c r="GY67" s="27">
        <f>+'[33]SPNF formato BCE'!FV76</f>
        <v>401.01513782986603</v>
      </c>
      <c r="GZ67" s="27">
        <f>+'[33]SPNF formato BCE'!FW76</f>
        <v>62.857126662093151</v>
      </c>
      <c r="HA67" s="27">
        <f>+'[33]SPNF formato BCE'!FX76</f>
        <v>524.45916978457262</v>
      </c>
      <c r="HB67" s="27">
        <f>+'[33]SPNF formato BCE'!FY76</f>
        <v>-121.33668038000542</v>
      </c>
      <c r="HC67" s="27">
        <f>+'[33]SPNF formato BCE'!GB76</f>
        <v>-494.26466871000071</v>
      </c>
      <c r="HD67" s="27">
        <f>+'[33]SPNF formato BCE'!GC76</f>
        <v>-52.256857821136464</v>
      </c>
      <c r="HE67" s="27">
        <f>+'[33]SPNF formato BCE'!GD76</f>
        <v>-101.1069671000098</v>
      </c>
      <c r="HF67" s="27">
        <f>+'[33]SPNF formato BCE'!GE76</f>
        <v>-54.455282165509971</v>
      </c>
      <c r="HG67" s="27">
        <f>+'[33]SPNF formato BCE'!GF76</f>
        <v>348.8774824361235</v>
      </c>
      <c r="HH67" s="27">
        <f>+'[33]SPNF formato BCE'!GG76</f>
        <v>-1.9610128633153181</v>
      </c>
      <c r="HI67" s="27">
        <f>+'[33]SPNF formato BCE'!GH76</f>
        <v>1114.625520279392</v>
      </c>
    </row>
    <row r="68" spans="1:274" s="22" customFormat="1" x14ac:dyDescent="0.2">
      <c r="A68" s="26"/>
      <c r="B68" s="33" t="s">
        <v>40</v>
      </c>
      <c r="C68" s="27">
        <v>148.37165689000011</v>
      </c>
      <c r="D68" s="27">
        <v>-517.7111569000009</v>
      </c>
      <c r="E68" s="27">
        <v>-640.21367880999833</v>
      </c>
      <c r="F68" s="27">
        <v>647.91864661999898</v>
      </c>
      <c r="G68" s="27">
        <v>-39.904346820000796</v>
      </c>
      <c r="H68" s="27">
        <v>-56.199177959998565</v>
      </c>
      <c r="I68" s="27">
        <v>-4.3427961203857421</v>
      </c>
      <c r="J68" s="27">
        <v>-91.458364069614674</v>
      </c>
      <c r="K68" s="27">
        <v>7.0854246700001227</v>
      </c>
      <c r="L68" s="27">
        <v>-82.252816040000596</v>
      </c>
      <c r="M68" s="27">
        <v>-34.25085374999918</v>
      </c>
      <c r="N68" s="27">
        <v>2.5797926199984218</v>
      </c>
      <c r="O68" s="27">
        <v>-1.1723876099991344</v>
      </c>
      <c r="P68" s="27">
        <v>-178.43924395550027</v>
      </c>
      <c r="Q68" s="27">
        <v>-174.55157681285979</v>
      </c>
      <c r="R68" s="27">
        <v>120.69735527101471</v>
      </c>
      <c r="S68" s="27">
        <v>380.66512238734549</v>
      </c>
      <c r="T68" s="27">
        <v>-59.174439143000228</v>
      </c>
      <c r="U68" s="27">
        <v>-113.28631298316014</v>
      </c>
      <c r="V68" s="27">
        <v>-129.63744764940881</v>
      </c>
      <c r="W68" s="27">
        <v>-215.61295712443174</v>
      </c>
      <c r="X68" s="27">
        <v>12.041780424611233</v>
      </c>
      <c r="Y68" s="27">
        <v>-196.01535755685688</v>
      </c>
      <c r="Z68" s="27">
        <v>-60.115784625262876</v>
      </c>
      <c r="AA68" s="27">
        <v>-396.12431705248974</v>
      </c>
      <c r="AB68" s="27">
        <v>526.03465400999949</v>
      </c>
      <c r="AC68" s="27">
        <v>-64.729739279999876</v>
      </c>
      <c r="AD68" s="27">
        <v>86.592529099999808</v>
      </c>
      <c r="AE68" s="27">
        <v>100.02120278999956</v>
      </c>
      <c r="AF68" s="27">
        <v>-445.12550629000089</v>
      </c>
      <c r="AG68" s="27">
        <v>-36.618841109998357</v>
      </c>
      <c r="AH68" s="27">
        <v>86.385747599999377</v>
      </c>
      <c r="AI68" s="27">
        <v>355.45425297999907</v>
      </c>
      <c r="AJ68" s="27">
        <v>-11.587644619998798</v>
      </c>
      <c r="AK68" s="27">
        <v>5.743330969999306</v>
      </c>
      <c r="AL68" s="27">
        <v>6.7193139100004942</v>
      </c>
      <c r="AM68" s="27">
        <v>-57.074178219999567</v>
      </c>
      <c r="AN68" s="27">
        <v>-65.714614230001189</v>
      </c>
      <c r="AO68" s="27">
        <v>15.275083880000864</v>
      </c>
      <c r="AP68" s="27">
        <v>26.420872750000399</v>
      </c>
      <c r="AQ68" s="27">
        <v>19.675861479614184</v>
      </c>
      <c r="AR68" s="27">
        <v>-195.31543832961415</v>
      </c>
      <c r="AS68" s="27">
        <v>-41.457154560000049</v>
      </c>
      <c r="AT68" s="27">
        <v>83.614002809999761</v>
      </c>
      <c r="AU68" s="27">
        <v>61.700226009999767</v>
      </c>
      <c r="AV68" s="27">
        <v>-137.04933191000077</v>
      </c>
      <c r="AW68" s="27">
        <v>52.496144610000329</v>
      </c>
      <c r="AX68" s="27">
        <v>-185.76267265999945</v>
      </c>
      <c r="AY68" s="27">
        <v>277.40128463000002</v>
      </c>
      <c r="AZ68" s="27">
        <v>31.270218629999135</v>
      </c>
      <c r="BA68" s="27">
        <v>40.009892380000906</v>
      </c>
      <c r="BB68" s="27">
        <v>-95.725984780001284</v>
      </c>
      <c r="BC68" s="27">
        <v>-57.806942269999354</v>
      </c>
      <c r="BD68" s="27">
        <v>-11.857944069999917</v>
      </c>
      <c r="BE68" s="27">
        <v>-2.632082910000122</v>
      </c>
      <c r="BF68" s="27">
        <v>-28.101894109999819</v>
      </c>
      <c r="BG68" s="27">
        <v>8.3410673400006772</v>
      </c>
      <c r="BH68" s="27">
        <v>20.72155951999796</v>
      </c>
      <c r="BI68" s="27">
        <v>8.5420209200002546</v>
      </c>
      <c r="BJ68" s="27">
        <v>-19.372834189999821</v>
      </c>
      <c r="BK68" s="27">
        <v>-7.3109536299999718</v>
      </c>
      <c r="BL68" s="27">
        <v>9.1506474700004787</v>
      </c>
      <c r="BM68" s="27">
        <v>-12.996062929999766</v>
      </c>
      <c r="BN68" s="27">
        <v>2.6730278500001532</v>
      </c>
      <c r="BO68" s="27">
        <f>+'[33]SPNF formato BCE'!P77</f>
        <v>-106.36351510700075</v>
      </c>
      <c r="BP68" s="27">
        <f>+'[33]SPNF formato BCE'!Q77</f>
        <v>-17.658755542949137</v>
      </c>
      <c r="BQ68" s="27">
        <f>+'[33]SPNF formato BCE'!R77</f>
        <v>-54.416973305550385</v>
      </c>
      <c r="BR68" s="27">
        <f>+'[33]SPNF formato BCE'!S77</f>
        <v>-70.567227586999763</v>
      </c>
      <c r="BS68" s="27">
        <f>+'[33]SPNF formato BCE'!T77</f>
        <v>-43.71047617789938</v>
      </c>
      <c r="BT68" s="27">
        <f>+'[33]SPNF formato BCE'!U77</f>
        <v>-60.273873047960649</v>
      </c>
      <c r="BU68" s="27">
        <f>+'[33]SPNF formato BCE'!V77</f>
        <v>165.69117240281059</v>
      </c>
      <c r="BV68" s="27">
        <f>+'[33]SPNF formato BCE'!W77</f>
        <v>-40.004668730350147</v>
      </c>
      <c r="BW68" s="27">
        <f>+'[33]SPNF formato BCE'!X77</f>
        <v>-4.9891484014457319</v>
      </c>
      <c r="BX68" s="27">
        <f>+'[33]SPNF formato BCE'!Y77</f>
        <v>-9.4954605414546052</v>
      </c>
      <c r="BY68" s="27">
        <f>+'[33]SPNF formato BCE'!Z77</f>
        <v>-36.80472290050011</v>
      </c>
      <c r="BZ68" s="27">
        <f>+'[33]SPNF formato BCE'!AA77</f>
        <v>426.96530582930018</v>
      </c>
      <c r="CA68" s="27">
        <f>+'[33]SPNF formato BCE'!AD77</f>
        <v>-86.161349322000063</v>
      </c>
      <c r="CB68" s="27">
        <f>+'[33]SPNF formato BCE'!AE77</f>
        <v>63.731507227300682</v>
      </c>
      <c r="CC68" s="27">
        <f>+'[33]SPNF formato BCE'!AF77</f>
        <v>-36.744597048300847</v>
      </c>
      <c r="CD68" s="27">
        <f>+'[33]SPNF formato BCE'!AG77</f>
        <v>27.236972807999848</v>
      </c>
      <c r="CE68" s="27">
        <f>+'[33]SPNF formato BCE'!AH77</f>
        <v>-155.32883771740057</v>
      </c>
      <c r="CF68" s="27">
        <f>+'[33]SPNF formato BCE'!AI77</f>
        <v>14.805551926240582</v>
      </c>
      <c r="CG68" s="27">
        <f>+'[33]SPNF formato BCE'!AJ77</f>
        <v>50.308264816260447</v>
      </c>
      <c r="CH68" s="27">
        <f>+'[33]SPNF formato BCE'!AK77</f>
        <v>-262.02780036470017</v>
      </c>
      <c r="CI68" s="27">
        <f>+'[33]SPNF formato BCE'!AL77</f>
        <v>82.08208789903091</v>
      </c>
      <c r="CJ68" s="27">
        <f>+'[33]SPNF formato BCE'!AM77</f>
        <v>16.132995377969394</v>
      </c>
      <c r="CK68" s="27">
        <f>+'[33]SPNF formato BCE'!AN77</f>
        <v>-114.6460660941998</v>
      </c>
      <c r="CL68" s="27">
        <f>+'[33]SPNF formato BCE'!AO77</f>
        <v>-117.09988640820134</v>
      </c>
      <c r="CM68" s="27">
        <f>+'[33]SPNF formato BCE'!AR77</f>
        <v>29.927053280001473</v>
      </c>
      <c r="CN68" s="27">
        <f>+'[33]SPNF formato BCE'!AS77</f>
        <v>101.62093771340062</v>
      </c>
      <c r="CO68" s="27">
        <f>+'[33]SPNF formato BCE'!AT77</f>
        <v>-119.50621056879086</v>
      </c>
      <c r="CP68" s="27">
        <f>+'[33]SPNF formato BCE'!AU77</f>
        <v>-26.802827556648396</v>
      </c>
      <c r="CQ68" s="27">
        <f>+'[33]SPNF formato BCE'!AV77</f>
        <v>-99.667761835261899</v>
      </c>
      <c r="CR68" s="27">
        <f>+'[33]SPNF formato BCE'!AW77</f>
        <v>-69.544768164946589</v>
      </c>
      <c r="CS68" s="27">
        <f>+'[33]SPNF formato BCE'!AX77</f>
        <v>-117.51546093093287</v>
      </c>
      <c r="CT68" s="27">
        <f>+'[33]SPNF formato BCE'!AY77</f>
        <v>-23.568266090439749</v>
      </c>
      <c r="CU68" s="27">
        <f>+'[33]SPNF formato BCE'!AZ77</f>
        <v>80.967942396109748</v>
      </c>
      <c r="CV68" s="27">
        <f>+'[33]SPNF formato BCE'!BA77</f>
        <v>14.479452596564869</v>
      </c>
      <c r="CW68" s="27">
        <f>+'[33]SPNF formato BCE'!BB77</f>
        <v>-4.2653563231539522</v>
      </c>
      <c r="CX68" s="27">
        <f>+'[33]SPNF formato BCE'!BC77</f>
        <v>-406.33841332590066</v>
      </c>
      <c r="CY68" s="27">
        <f>+'[33]SPNF formato BCE'!BF77</f>
        <v>890.17582674999903</v>
      </c>
      <c r="CZ68" s="27">
        <f>+'[33]SPNF formato BCE'!BG77</f>
        <v>-357.99518431999923</v>
      </c>
      <c r="DA68" s="27">
        <f>+'[33]SPNF formato BCE'!BH77</f>
        <v>-6.1459884200003216</v>
      </c>
      <c r="DB68" s="27">
        <f>+'[33]SPNF formato BCE'!BI77</f>
        <v>-61.949541550000731</v>
      </c>
      <c r="DC68" s="27">
        <f>+'[33]SPNF formato BCE'!BJ77</f>
        <v>42.724076769999783</v>
      </c>
      <c r="DD68" s="27">
        <f>+'[33]SPNF formato BCE'!BK77</f>
        <v>-45.504274499998928</v>
      </c>
      <c r="DE68" s="27">
        <f>+'[33]SPNF formato BCE'!BL77</f>
        <v>-217.36992292000014</v>
      </c>
      <c r="DF68" s="27">
        <f>+'[33]SPNF formato BCE'!BM77</f>
        <v>83.541305510000143</v>
      </c>
      <c r="DG68" s="27">
        <f>+'[33]SPNF formato BCE'!BN77</f>
        <v>220.4211465099998</v>
      </c>
      <c r="DH68" s="27">
        <f>+'[33]SPNF formato BCE'!BO77</f>
        <v>255.62316349999992</v>
      </c>
      <c r="DI68" s="27">
        <f>+'[33]SPNF formato BCE'!BP77</f>
        <v>-64.202114449999385</v>
      </c>
      <c r="DJ68" s="27">
        <f>+'[33]SPNF formato BCE'!BQ77</f>
        <v>-91.39984626000097</v>
      </c>
      <c r="DK68" s="27">
        <f>+'[33]SPNF formato BCE'!BT77</f>
        <v>-730.59621931000015</v>
      </c>
      <c r="DL68" s="27">
        <f>+'[33]SPNF formato BCE'!BU77</f>
        <v>86.453759990000947</v>
      </c>
      <c r="DM68" s="27">
        <f>+'[33]SPNF formato BCE'!BV77</f>
        <v>199.01695302999838</v>
      </c>
      <c r="DN68" s="27">
        <f>+'[33]SPNF formato BCE'!BW77</f>
        <v>-71.830231789999004</v>
      </c>
      <c r="DO68" s="27">
        <f>+'[33]SPNF formato BCE'!BX77</f>
        <v>55.650310519999323</v>
      </c>
      <c r="DP68" s="27">
        <f>+'[33]SPNF formato BCE'!BY77</f>
        <v>-20.438919839998675</v>
      </c>
      <c r="DQ68" s="27">
        <f>+'[33]SPNF formato BCE'!BZ77</f>
        <v>23.533053769998673</v>
      </c>
      <c r="DR68" s="27">
        <f>+'[33]SPNF formato BCE'!CA77</f>
        <v>47.276562890001003</v>
      </c>
      <c r="DS68" s="27">
        <f>+'[33]SPNF formato BCE'!CB77</f>
        <v>15.5761309399997</v>
      </c>
      <c r="DT68" s="27">
        <f>+'[33]SPNF formato BCE'!CC77</f>
        <v>-27.88026961000088</v>
      </c>
      <c r="DU68" s="27">
        <f>+'[33]SPNF formato BCE'!CD77</f>
        <v>-199.43091852000049</v>
      </c>
      <c r="DV68" s="27">
        <f>+'[33]SPNF formato BCE'!CE77</f>
        <v>582.76544111000044</v>
      </c>
      <c r="DW68" s="27">
        <f>+'[33]SPNF formato BCE'!CH77</f>
        <v>-59.864053579999393</v>
      </c>
      <c r="DX68" s="27">
        <f>+'[33]SPNF formato BCE'!CI77</f>
        <v>30.765372669999181</v>
      </c>
      <c r="DY68" s="27">
        <f>+'[33]SPNF formato BCE'!CJ77</f>
        <v>17.511036290001414</v>
      </c>
      <c r="DZ68" s="27">
        <f>+'[33]SPNF formato BCE'!CK77</f>
        <v>21.979839249999998</v>
      </c>
      <c r="EA68" s="27">
        <f>+'[33]SPNF formato BCE'!CL77</f>
        <v>-27.218769320000092</v>
      </c>
      <c r="EB68" s="27">
        <f>+'[33]SPNF formato BCE'!CM77</f>
        <v>10.982261039999401</v>
      </c>
      <c r="EC68" s="27">
        <f>+'[33]SPNF formato BCE'!CN77</f>
        <v>9.4322810799998251</v>
      </c>
      <c r="ED68" s="27">
        <f>+'[33]SPNF formato BCE'!CO77</f>
        <v>0.10180813000016542</v>
      </c>
      <c r="EE68" s="27">
        <f>+'[33]SPNF formato BCE'!CP77</f>
        <v>-2.8147752999994964</v>
      </c>
      <c r="EF68" s="27">
        <f>+'[33]SPNF formato BCE'!CQ77</f>
        <v>-44.144825219998609</v>
      </c>
      <c r="EG68" s="27">
        <f>+'[33]SPNF formato BCE'!CR77</f>
        <v>294.94752772999908</v>
      </c>
      <c r="EH68" s="27">
        <f>+'[33]SPNF formato BCE'!CS77</f>
        <v>-307.87688073000004</v>
      </c>
      <c r="EI68" s="27">
        <f>+'[33]SPNF formato BCE'!CV77</f>
        <v>-82.466540810000936</v>
      </c>
      <c r="EJ68" s="27">
        <f>+'[33]SPNF formato BCE'!CW77</f>
        <v>-3.4287068499988322</v>
      </c>
      <c r="EK68" s="27">
        <f>+'[33]SPNF formato BCE'!CX77</f>
        <v>20.180633429998579</v>
      </c>
      <c r="EL68" s="27">
        <f>+'[33]SPNF formato BCE'!CY77</f>
        <v>49.697694700001648</v>
      </c>
      <c r="EM68" s="27">
        <f>+'[33]SPNF formato BCE'!CZ77</f>
        <v>-18.800519820001568</v>
      </c>
      <c r="EN68" s="27">
        <f>+'[33]SPNF formato BCE'!DA77</f>
        <v>-15.622090999999216</v>
      </c>
      <c r="EO68" s="27">
        <f>+'[33]SPNF formato BCE'!DB77</f>
        <v>17.415815310000767</v>
      </c>
      <c r="EP68" s="27">
        <f>+'[33]SPNF formato BCE'!DC77</f>
        <v>1.0359357699999805</v>
      </c>
      <c r="EQ68" s="27">
        <f>+'[33]SPNF formato BCE'!DD77</f>
        <v>7.9691216699996517</v>
      </c>
      <c r="ER68" s="27">
        <f>+'[33]SPNF formato BCE'!DE77</f>
        <v>2.9638029900010565</v>
      </c>
      <c r="ES68" s="27">
        <f>+'[33]SPNF formato BCE'!DF77</f>
        <v>-47.610387656550074</v>
      </c>
      <c r="ET68" s="27">
        <f>+'[33]SPNF formato BCE'!DG77</f>
        <v>64.322446146163202</v>
      </c>
      <c r="EU68" s="27">
        <f>+'[33]SPNF formato BCE'!DJ77</f>
        <v>-21.923520409615378</v>
      </c>
      <c r="EV68" s="27">
        <f>+'[33]SPNF formato BCE'!DK77</f>
        <v>-159.44296820999961</v>
      </c>
      <c r="EW68" s="27">
        <f>+'[33]SPNF formato BCE'!DL77</f>
        <v>-13.948949709999169</v>
      </c>
      <c r="EX68" s="27">
        <f>+'[33]SPNF formato BCE'!DM77</f>
        <v>-77.906256640000834</v>
      </c>
      <c r="EY68" s="27">
        <f>+'[33]SPNF formato BCE'!DN77</f>
        <v>-11.101272269997935</v>
      </c>
      <c r="EZ68" s="27">
        <f>+'[33]SPNF formato BCE'!DO77</f>
        <v>47.550374349998719</v>
      </c>
      <c r="FA68" s="27">
        <f>+'[33]SPNF formato BCE'!DP77</f>
        <v>44.478157309999517</v>
      </c>
      <c r="FB68" s="27">
        <f>+'[33]SPNF formato BCE'!DQ77</f>
        <v>3.9333296000000928</v>
      </c>
      <c r="FC68" s="27">
        <f>+'[33]SPNF formato BCE'!DR77</f>
        <v>35.202515900000151</v>
      </c>
      <c r="FD68" s="27">
        <f>+'[33]SPNF formato BCE'!DS77</f>
        <v>37.46782770999971</v>
      </c>
      <c r="FE68" s="27">
        <f>+'[33]SPNF formato BCE'!DT77</f>
        <v>57.920739920000074</v>
      </c>
      <c r="FF68" s="27">
        <f>+'[33]SPNF formato BCE'!DU77</f>
        <v>-33.688341620000017</v>
      </c>
      <c r="FG68" s="27">
        <f>+'[33]SPNF formato BCE'!DX77</f>
        <v>-33.214538970000831</v>
      </c>
      <c r="FH68" s="27">
        <f>+'[33]SPNF formato BCE'!DY77</f>
        <v>-42.569704089999959</v>
      </c>
      <c r="FI68" s="27">
        <f>+'[33]SPNF formato BCE'!DZ77</f>
        <v>-61.265088849999984</v>
      </c>
      <c r="FJ68" s="27">
        <f>+'[33]SPNF formato BCE'!EA77</f>
        <v>-59.394164499999874</v>
      </c>
      <c r="FK68" s="27">
        <f>+'[33]SPNF formato BCE'!EB77</f>
        <v>79.735881899999981</v>
      </c>
      <c r="FL68" s="27">
        <f>+'[33]SPNF formato BCE'!EC77</f>
        <v>32.154427210000222</v>
      </c>
      <c r="FM68" s="27">
        <f>+'[33]SPNF formato BCE'!ED77</f>
        <v>-27.667779960000132</v>
      </c>
      <c r="FN68" s="27">
        <f>+'[33]SPNF formato BCE'!EE77</f>
        <v>-69.369996080000362</v>
      </c>
      <c r="FO68" s="27">
        <f>+'[33]SPNF formato BCE'!EF77</f>
        <v>-88.724896619998958</v>
      </c>
      <c r="FP68" s="27">
        <f>+'[33]SPNF formato BCE'!EG77</f>
        <v>83.014119179999739</v>
      </c>
      <c r="FQ68" s="27">
        <f>+'[33]SPNF formato BCE'!EH77</f>
        <v>149.37094111999954</v>
      </c>
      <c r="FR68" s="27">
        <f>+'[33]SPNF formato BCE'!EI77</f>
        <v>45.016224330000739</v>
      </c>
      <c r="FS68" s="27">
        <f>+'[33]SPNF formato BCE'!EL77</f>
        <v>42.230390880000016</v>
      </c>
      <c r="FT68" s="27">
        <f>+'[33]SPNF formato BCE'!EM77</f>
        <v>-2.3342511500010801</v>
      </c>
      <c r="FU68" s="27">
        <f>+'[33]SPNF formato BCE'!EN77</f>
        <v>-8.6259210999998004</v>
      </c>
      <c r="FV68" s="27">
        <f>+'[33]SPNF formato BCE'!EO77</f>
        <v>-8.790752819999625</v>
      </c>
      <c r="FW68" s="27">
        <f>+'[33]SPNF formato BCE'!EP77</f>
        <v>42.455611509999358</v>
      </c>
      <c r="FX68" s="27">
        <f>+'[33]SPNF formato BCE'!EQ77</f>
        <v>6.3450336900011735</v>
      </c>
      <c r="FY68" s="27">
        <f>+'[33]SPNF formato BCE'!ER77</f>
        <v>-44.400946980000469</v>
      </c>
      <c r="FZ68" s="27">
        <f>+'[33]SPNF formato BCE'!ES77</f>
        <v>-14.324067099999468</v>
      </c>
      <c r="GA68" s="27">
        <f>+'[33]SPNF formato BCE'!ET77</f>
        <v>-37.000970700001346</v>
      </c>
      <c r="GB68" s="27">
        <f>+'[33]SPNF formato BCE'!EU77</f>
        <v>22.182584510000652</v>
      </c>
      <c r="GC68" s="27">
        <f>+'[33]SPNF formato BCE'!EV77</f>
        <v>-79.362302039999463</v>
      </c>
      <c r="GD68" s="27">
        <f>+'[33]SPNF formato BCE'!EW77</f>
        <v>-0.62722474000054262</v>
      </c>
      <c r="GE68" s="27">
        <f>+'[33]SPNF formato BCE'!EZ77</f>
        <v>3.3163101100000176</v>
      </c>
      <c r="GF68" s="27">
        <f>+'[33]SPNF formato BCE'!FA77</f>
        <v>-7.7413302299999032</v>
      </c>
      <c r="GG68" s="27">
        <f>+'[33]SPNF formato BCE'!FB77</f>
        <v>-7.4329239500000313</v>
      </c>
      <c r="GH68" s="27">
        <f>+'[33]SPNF formato BCE'!FC77</f>
        <v>-0.2119441300002336</v>
      </c>
      <c r="GI68" s="27">
        <f>+'[33]SPNF formato BCE'!FD77</f>
        <v>-0.20406667000042944</v>
      </c>
      <c r="GJ68" s="27">
        <f>+'[33]SPNF formato BCE'!FE77</f>
        <v>-2.2160721099994589</v>
      </c>
      <c r="GK68" s="27">
        <f>+'[33]SPNF formato BCE'!FF77</f>
        <v>-27.289479670000276</v>
      </c>
      <c r="GL68" s="27">
        <f>+'[33]SPNF formato BCE'!FG77</f>
        <v>3.7820728700006612</v>
      </c>
      <c r="GM68" s="27">
        <f>+'[33]SPNF formato BCE'!FH77</f>
        <v>-4.5944873100002042</v>
      </c>
      <c r="GN68" s="27">
        <f>+'[33]SPNF formato BCE'!FI77</f>
        <v>2.1837564100003419</v>
      </c>
      <c r="GO68" s="27">
        <f>+'[33]SPNF formato BCE'!FJ77</f>
        <v>-0.47765585000058763</v>
      </c>
      <c r="GP68" s="27">
        <f>+'[33]SPNF formato BCE'!FK77</f>
        <v>6.6349667800009229</v>
      </c>
      <c r="GQ68" s="27">
        <f>+'[33]SPNF formato BCE'!FN77</f>
        <v>11.211995349997643</v>
      </c>
      <c r="GR68" s="27">
        <f>+'[33]SPNF formato BCE'!FO77</f>
        <v>6.5576852100002725</v>
      </c>
      <c r="GS68" s="27">
        <f>+'[33]SPNF formato BCE'!FP77</f>
        <v>2.9518789600000446</v>
      </c>
      <c r="GT68" s="27">
        <f>+'[33]SPNF formato BCE'!FQ77</f>
        <v>4.3374308200000087</v>
      </c>
      <c r="GU68" s="27">
        <f>+'[33]SPNF formato BCE'!FR77</f>
        <v>3.0058748099997956</v>
      </c>
      <c r="GV68" s="27">
        <f>+'[33]SPNF formato BCE'!FS77</f>
        <v>1.1987152900004503</v>
      </c>
      <c r="GW68" s="27">
        <f>+'[33]SPNF formato BCE'!FT77</f>
        <v>-18.677483400000256</v>
      </c>
      <c r="GX68" s="27">
        <f>+'[33]SPNF formato BCE'!FU77</f>
        <v>-0.61525386000027993</v>
      </c>
      <c r="GY68" s="27">
        <f>+'[33]SPNF formato BCE'!FV77</f>
        <v>-8.0096929999285749E-2</v>
      </c>
      <c r="GZ68" s="27">
        <f>+'[33]SPNF formato BCE'!FW77</f>
        <v>-4.5405806300005906</v>
      </c>
      <c r="HA68" s="27">
        <f>+'[33]SPNF formato BCE'!FX77</f>
        <v>6.0824843400008604</v>
      </c>
      <c r="HB68" s="27">
        <f>+'[33]SPNF formato BCE'!FY77</f>
        <v>-8.8528573400002415</v>
      </c>
      <c r="HC68" s="27">
        <f>+'[33]SPNF formato BCE'!GB77</f>
        <v>11.509750410000038</v>
      </c>
      <c r="HD68" s="27">
        <f>+'[33]SPNF formato BCE'!GC77</f>
        <v>3.2588950399998566</v>
      </c>
      <c r="HE68" s="27">
        <f>+'[33]SPNF formato BCE'!GD77</f>
        <v>-5.6179979799994157</v>
      </c>
      <c r="HF68" s="27">
        <f>+'[33]SPNF formato BCE'!GE77</f>
        <v>-2.4963118600003327</v>
      </c>
      <c r="HG68" s="27">
        <f>+'[33]SPNF formato BCE'!GF77</f>
        <v>-1.5778962099996079</v>
      </c>
      <c r="HH68" s="27">
        <f>+'[33]SPNF formato BCE'!GG77</f>
        <v>-8.9218548599998257</v>
      </c>
      <c r="HI68" s="27">
        <f>+'[33]SPNF formato BCE'!GH77</f>
        <v>2.6730278500001532</v>
      </c>
    </row>
    <row r="69" spans="1:274" s="22" customFormat="1" x14ac:dyDescent="0.2">
      <c r="A69" s="26"/>
      <c r="B69" s="33" t="s">
        <v>41</v>
      </c>
      <c r="C69" s="27">
        <v>3363.7176489599969</v>
      </c>
      <c r="D69" s="27">
        <v>2033.4143508400007</v>
      </c>
      <c r="E69" s="27">
        <v>2852.4028721600007</v>
      </c>
      <c r="F69" s="27">
        <v>1681.422836244737</v>
      </c>
      <c r="G69" s="27">
        <v>590.84468037184524</v>
      </c>
      <c r="H69" s="27">
        <v>362.22809914000118</v>
      </c>
      <c r="I69" s="27">
        <v>2306.4436720237882</v>
      </c>
      <c r="J69" s="27">
        <v>2991.0805712571696</v>
      </c>
      <c r="K69" s="27">
        <v>1016.6827678645908</v>
      </c>
      <c r="L69" s="27">
        <v>1631.2287373500017</v>
      </c>
      <c r="M69" s="27">
        <v>4124.0478378828584</v>
      </c>
      <c r="N69" s="27">
        <v>-552.28929836694465</v>
      </c>
      <c r="O69" s="27">
        <v>-761.04515039361422</v>
      </c>
      <c r="P69" s="27">
        <v>1787.6592354578954</v>
      </c>
      <c r="Q69" s="27">
        <v>825.69890428547603</v>
      </c>
      <c r="R69" s="27">
        <v>-825.45007352553193</v>
      </c>
      <c r="S69" s="27">
        <v>1575.8095827421578</v>
      </c>
      <c r="T69" s="27">
        <v>389.06288586090091</v>
      </c>
      <c r="U69" s="27">
        <v>837.99101052666106</v>
      </c>
      <c r="V69" s="27">
        <v>-203.66284428631792</v>
      </c>
      <c r="W69" s="27">
        <v>1010.0232987387568</v>
      </c>
      <c r="X69" s="27">
        <v>278.63830074940194</v>
      </c>
      <c r="Y69" s="27">
        <v>472.62907879432692</v>
      </c>
      <c r="Z69" s="27">
        <v>1322.6243135190455</v>
      </c>
      <c r="AA69" s="27">
        <v>778.5111790972262</v>
      </c>
      <c r="AB69" s="27">
        <v>277.13905665118193</v>
      </c>
      <c r="AC69" s="27">
        <v>427.44411982118163</v>
      </c>
      <c r="AD69" s="27">
        <v>206.4641614511863</v>
      </c>
      <c r="AE69" s="27">
        <v>770.37549832118725</v>
      </c>
      <c r="AF69" s="27">
        <v>-1387.2653191070394</v>
      </c>
      <c r="AG69" s="27">
        <v>637.56627577296103</v>
      </c>
      <c r="AH69" s="27">
        <v>988.23004735296286</v>
      </c>
      <c r="AI69" s="27">
        <v>352.31367635296073</v>
      </c>
      <c r="AJ69" s="27">
        <v>-542.09174668499804</v>
      </c>
      <c r="AK69" s="27">
        <v>413.02083026500077</v>
      </c>
      <c r="AL69" s="27">
        <v>17.338924404995851</v>
      </c>
      <c r="AM69" s="27">
        <v>473.9600911550026</v>
      </c>
      <c r="AN69" s="27">
        <v>575.22067250329758</v>
      </c>
      <c r="AO69" s="27">
        <v>505.24645554670019</v>
      </c>
      <c r="AP69" s="27">
        <v>663.96640477000437</v>
      </c>
      <c r="AQ69" s="27">
        <v>562.01013920378591</v>
      </c>
      <c r="AR69" s="27">
        <v>846.16813070424564</v>
      </c>
      <c r="AS69" s="27">
        <v>329.2177139678011</v>
      </c>
      <c r="AT69" s="27">
        <v>1834.1253549986986</v>
      </c>
      <c r="AU69" s="27">
        <v>-18.430628413576073</v>
      </c>
      <c r="AV69" s="27">
        <v>181.75769570374513</v>
      </c>
      <c r="AW69" s="27">
        <v>-189.79015057719698</v>
      </c>
      <c r="AX69" s="27">
        <v>-30.088621229967714</v>
      </c>
      <c r="AY69" s="27">
        <v>1054.8038439680104</v>
      </c>
      <c r="AZ69" s="27">
        <v>1083.990012999998</v>
      </c>
      <c r="BA69" s="27">
        <v>104.20664443000555</v>
      </c>
      <c r="BB69" s="27">
        <v>93.88343844000201</v>
      </c>
      <c r="BC69" s="27">
        <v>349.14864147999594</v>
      </c>
      <c r="BD69" s="27">
        <v>527.17736453285647</v>
      </c>
      <c r="BE69" s="27">
        <v>1440.5588214099953</v>
      </c>
      <c r="BF69" s="27">
        <v>1268.1260273300097</v>
      </c>
      <c r="BG69" s="27">
        <v>888.18562460999681</v>
      </c>
      <c r="BH69" s="27">
        <v>-1458.5470024500064</v>
      </c>
      <c r="BI69" s="27">
        <v>97.396749373061851</v>
      </c>
      <c r="BJ69" s="27">
        <v>305.89507226999626</v>
      </c>
      <c r="BK69" s="27">
        <v>502.96588244000372</v>
      </c>
      <c r="BL69" s="27">
        <v>789.35996027000101</v>
      </c>
      <c r="BM69" s="27">
        <v>-324.02916644000311</v>
      </c>
      <c r="BN69" s="27">
        <v>-1226.3759442236121</v>
      </c>
      <c r="BO69" s="27">
        <f>+'[33]SPNF formato BCE'!P78</f>
        <v>1125.7111351969997</v>
      </c>
      <c r="BP69" s="27">
        <f>+'[33]SPNF formato BCE'!Q78</f>
        <v>221.39637093944745</v>
      </c>
      <c r="BQ69" s="27">
        <f>+'[33]SPNF formato BCE'!R78</f>
        <v>440.55172932144819</v>
      </c>
      <c r="BR69" s="27">
        <f>+'[33]SPNF formato BCE'!S78</f>
        <v>774.67015001587299</v>
      </c>
      <c r="BS69" s="27">
        <f>+'[33]SPNF formato BCE'!T78</f>
        <v>-165.23835301247763</v>
      </c>
      <c r="BT69" s="27">
        <f>+'[33]SPNF formato BCE'!U78</f>
        <v>216.2671072820807</v>
      </c>
      <c r="BU69" s="27">
        <f>+'[33]SPNF formato BCE'!V78</f>
        <v>-756.73614862970351</v>
      </c>
      <c r="BV69" s="27">
        <f>+'[33]SPNF formato BCE'!W78</f>
        <v>-169.17228509764024</v>
      </c>
      <c r="BW69" s="27">
        <f>+'[33]SPNF formato BCE'!X78</f>
        <v>100.45836020181184</v>
      </c>
      <c r="BX69" s="27">
        <f>+'[33]SPNF formato BCE'!Y78</f>
        <v>71.399830889770044</v>
      </c>
      <c r="BY69" s="27">
        <f>+'[33]SPNF formato BCE'!Z78</f>
        <v>539.31933494237592</v>
      </c>
      <c r="BZ69" s="27">
        <f>+'[33]SPNF formato BCE'!AA78</f>
        <v>965.09041691001175</v>
      </c>
      <c r="CA69" s="27">
        <f>+'[33]SPNF formato BCE'!AD78</f>
        <v>42.045773675332526</v>
      </c>
      <c r="CB69" s="27">
        <f>+'[33]SPNF formato BCE'!AE78</f>
        <v>377.16509413303839</v>
      </c>
      <c r="CC69" s="27">
        <f>+'[33]SPNF formato BCE'!AF78</f>
        <v>-30.147981947470043</v>
      </c>
      <c r="CD69" s="27">
        <f>+'[33]SPNF formato BCE'!AG78</f>
        <v>215.30162164835565</v>
      </c>
      <c r="CE69" s="27">
        <f>+'[33]SPNF formato BCE'!AH78</f>
        <v>502.91042267345995</v>
      </c>
      <c r="CF69" s="27">
        <f>+'[33]SPNF formato BCE'!AI78</f>
        <v>119.77896620484543</v>
      </c>
      <c r="CG69" s="27">
        <f>+'[33]SPNF formato BCE'!AJ78</f>
        <v>-267.6085353275775</v>
      </c>
      <c r="CH69" s="27">
        <f>+'[33]SPNF formato BCE'!AK78</f>
        <v>186.17210967285575</v>
      </c>
      <c r="CI69" s="27">
        <f>+'[33]SPNF formato BCE'!AL78</f>
        <v>-122.22641863159618</v>
      </c>
      <c r="CJ69" s="27">
        <f>+'[33]SPNF formato BCE'!AM78</f>
        <v>-16.773591193311276</v>
      </c>
      <c r="CK69" s="27">
        <f>+'[33]SPNF formato BCE'!AN78</f>
        <v>316.79096401998379</v>
      </c>
      <c r="CL69" s="27">
        <f>+'[33]SPNF formato BCE'!AO78</f>
        <v>710.00592591208431</v>
      </c>
      <c r="CM69" s="27">
        <f>+'[33]SPNF formato BCE'!AR78</f>
        <v>-135.50129922299891</v>
      </c>
      <c r="CN69" s="27">
        <f>+'[33]SPNF formato BCE'!AS78</f>
        <v>598.91149150394779</v>
      </c>
      <c r="CO69" s="27">
        <f>+'[33]SPNF formato BCE'!AT78</f>
        <v>-184.77189153154694</v>
      </c>
      <c r="CP69" s="27">
        <f>+'[33]SPNF formato BCE'!AU78</f>
        <v>270.51315723173241</v>
      </c>
      <c r="CQ69" s="27">
        <f>+'[33]SPNF formato BCE'!AV78</f>
        <v>2126.8769964529156</v>
      </c>
      <c r="CR69" s="27">
        <f>+'[33]SPNF formato BCE'!AW78</f>
        <v>-1924.761074890321</v>
      </c>
      <c r="CS69" s="27">
        <f>+'[33]SPNF formato BCE'!AX78</f>
        <v>76.609135365004505</v>
      </c>
      <c r="CT69" s="27">
        <f>+'[33]SPNF formato BCE'!AY78</f>
        <v>618.54785485240222</v>
      </c>
      <c r="CU69" s="27">
        <f>+'[33]SPNF formato BCE'!AZ78</f>
        <v>627.46732330163877</v>
      </c>
      <c r="CV69" s="27">
        <f>+'[33]SPNF formato BCE'!BA78</f>
        <v>141.88404724324892</v>
      </c>
      <c r="CW69" s="27">
        <f>+'[33]SPNF formato BCE'!BB78</f>
        <v>-149.74365464527318</v>
      </c>
      <c r="CX69" s="27">
        <f>+'[33]SPNF formato BCE'!BC78</f>
        <v>786.37078649925047</v>
      </c>
      <c r="CY69" s="27">
        <f>+'[33]SPNF formato BCE'!BF78</f>
        <v>-673.4828157396048</v>
      </c>
      <c r="CZ69" s="27">
        <f>+'[33]SPNF formato BCE'!BG78</f>
        <v>1086.3335395203937</v>
      </c>
      <c r="DA69" s="27">
        <f>+'[33]SPNF formato BCE'!BH78</f>
        <v>-135.71166712960704</v>
      </c>
      <c r="DB69" s="27">
        <f>+'[33]SPNF formato BCE'!BI78</f>
        <v>140.26268809039652</v>
      </c>
      <c r="DC69" s="27">
        <f>+'[33]SPNF formato BCE'!BJ78</f>
        <v>693.98870809039784</v>
      </c>
      <c r="DD69" s="27">
        <f>+'[33]SPNF formato BCE'!BK78</f>
        <v>-406.80727635961273</v>
      </c>
      <c r="DE69" s="27">
        <f>+'[33]SPNF formato BCE'!BL78</f>
        <v>179.54449024039914</v>
      </c>
      <c r="DF69" s="27">
        <f>+'[33]SPNF formato BCE'!BM78</f>
        <v>-280.02901020960439</v>
      </c>
      <c r="DG69" s="27">
        <f>+'[33]SPNF formato BCE'!BN78</f>
        <v>306.94868142039155</v>
      </c>
      <c r="DH69" s="27">
        <f>+'[33]SPNF formato BCE'!BO78</f>
        <v>196.20792488040919</v>
      </c>
      <c r="DI69" s="27">
        <f>+'[33]SPNF formato BCE'!BP78</f>
        <v>416.08651966038246</v>
      </c>
      <c r="DJ69" s="27">
        <f>+'[33]SPNF formato BCE'!BQ78</f>
        <v>158.08105378039556</v>
      </c>
      <c r="DK69" s="27">
        <f>+'[33]SPNF formato BCE'!BT78</f>
        <v>-339.76678095901343</v>
      </c>
      <c r="DL69" s="27">
        <f>+'[33]SPNF formato BCE'!BU78</f>
        <v>-406.38390695900864</v>
      </c>
      <c r="DM69" s="27">
        <f>+'[33]SPNF formato BCE'!BV78</f>
        <v>-641.11463118901725</v>
      </c>
      <c r="DN69" s="27">
        <f>+'[33]SPNF formato BCE'!BW78</f>
        <v>-115.54583183901053</v>
      </c>
      <c r="DO69" s="27">
        <f>+'[33]SPNF formato BCE'!BX78</f>
        <v>445.88192901098671</v>
      </c>
      <c r="DP69" s="27">
        <f>+'[33]SPNF formato BCE'!BY78</f>
        <v>307.2301786009848</v>
      </c>
      <c r="DQ69" s="27">
        <f>+'[33]SPNF formato BCE'!BZ78</f>
        <v>625.64849506099006</v>
      </c>
      <c r="DR69" s="27">
        <f>+'[33]SPNF formato BCE'!CA78</f>
        <v>787.40448683098657</v>
      </c>
      <c r="DS69" s="27">
        <f>+'[33]SPNF formato BCE'!CB78</f>
        <v>-424.82293453901394</v>
      </c>
      <c r="DT69" s="27">
        <f>+'[33]SPNF formato BCE'!CC78</f>
        <v>-135.37056792901529</v>
      </c>
      <c r="DU69" s="27">
        <f>+'[33]SPNF formato BCE'!CD78</f>
        <v>-186.46710789900806</v>
      </c>
      <c r="DV69" s="27">
        <f>+'[33]SPNF formato BCE'!CE78</f>
        <v>674.15135218098408</v>
      </c>
      <c r="DW69" s="27">
        <f>+'[33]SPNF formato BCE'!CH78</f>
        <v>-489.13771262832967</v>
      </c>
      <c r="DX69" s="27">
        <f>+'[33]SPNF formato BCE'!CI78</f>
        <v>-303.211537878336</v>
      </c>
      <c r="DY69" s="27">
        <f>+'[33]SPNF formato BCE'!CJ78</f>
        <v>250.25750382166757</v>
      </c>
      <c r="DZ69" s="27">
        <f>+'[33]SPNF formato BCE'!CK78</f>
        <v>249.57106184166213</v>
      </c>
      <c r="EA69" s="27">
        <f>+'[33]SPNF formato BCE'!CL78</f>
        <v>22.186722221669015</v>
      </c>
      <c r="EB69" s="27">
        <f>+'[33]SPNF formato BCE'!CM78</f>
        <v>141.26304620166962</v>
      </c>
      <c r="EC69" s="27">
        <f>+'[33]SPNF formato BCE'!CN78</f>
        <v>439.63264835166541</v>
      </c>
      <c r="ED69" s="27">
        <f>+'[33]SPNF formato BCE'!CO78</f>
        <v>-87.584626758334196</v>
      </c>
      <c r="EE69" s="27">
        <f>+'[33]SPNF formato BCE'!CP78</f>
        <v>-334.70909718833536</v>
      </c>
      <c r="EF69" s="27">
        <f>+'[33]SPNF formato BCE'!CQ78</f>
        <v>-266.67386416833125</v>
      </c>
      <c r="EG69" s="27">
        <f>+'[33]SPNF formato BCE'!CR78</f>
        <v>111.23238416166606</v>
      </c>
      <c r="EH69" s="27">
        <f>+'[33]SPNF formato BCE'!CS78</f>
        <v>629.40157116166779</v>
      </c>
      <c r="EI69" s="27">
        <f>+'[33]SPNF formato BCE'!CV78</f>
        <v>-209.07046186333295</v>
      </c>
      <c r="EJ69" s="27">
        <f>+'[33]SPNF formato BCE'!CW78</f>
        <v>99.881290066667304</v>
      </c>
      <c r="EK69" s="27">
        <f>+'[33]SPNF formato BCE'!CX78</f>
        <v>684.4098442999632</v>
      </c>
      <c r="EL69" s="27">
        <f>+'[33]SPNF formato BCE'!CY78</f>
        <v>107.35638822336833</v>
      </c>
      <c r="EM69" s="27">
        <f>+'[33]SPNF formato BCE'!CZ78</f>
        <v>188.86082764666648</v>
      </c>
      <c r="EN69" s="27">
        <f>+'[33]SPNF formato BCE'!DA78</f>
        <v>209.02923967666541</v>
      </c>
      <c r="EO69" s="27">
        <f>+'[33]SPNF formato BCE'!DB78</f>
        <v>-316.94732091332935</v>
      </c>
      <c r="EP69" s="27">
        <f>+'[33]SPNF formato BCE'!DC78</f>
        <v>151.44195953666264</v>
      </c>
      <c r="EQ69" s="27">
        <f>+'[33]SPNF formato BCE'!DD78</f>
        <v>829.47176614667103</v>
      </c>
      <c r="ER69" s="27">
        <f>+'[33]SPNF formato BCE'!DE78</f>
        <v>-601.45022811333865</v>
      </c>
      <c r="ES69" s="27">
        <f>+'[33]SPNF formato BCE'!DF78</f>
        <v>553.52139246081822</v>
      </c>
      <c r="ET69" s="27">
        <f>+'[33]SPNF formato BCE'!DG78</f>
        <v>609.93897485630634</v>
      </c>
      <c r="EU69" s="27">
        <f>+'[33]SPNF formato BCE'!DJ78</f>
        <v>315.18017611547225</v>
      </c>
      <c r="EV69" s="27">
        <f>+'[33]SPNF formato BCE'!DK78</f>
        <v>210.79911470927379</v>
      </c>
      <c r="EW69" s="27">
        <f>+'[33]SPNF formato BCE'!DL78</f>
        <v>320.1888398794996</v>
      </c>
      <c r="EX69" s="27">
        <f>+'[33]SPNF formato BCE'!DM78</f>
        <v>272.83414317095401</v>
      </c>
      <c r="EY69" s="27">
        <f>+'[33]SPNF formato BCE'!DN78</f>
        <v>-47.390721582703932</v>
      </c>
      <c r="EZ69" s="27">
        <f>+'[33]SPNF formato BCE'!DO78</f>
        <v>103.77429237955101</v>
      </c>
      <c r="FA69" s="27">
        <f>+'[33]SPNF formato BCE'!DP78</f>
        <v>421.61059454209669</v>
      </c>
      <c r="FB69" s="27">
        <f>+'[33]SPNF formato BCE'!DQ78</f>
        <v>1628.3035345745268</v>
      </c>
      <c r="FC69" s="27">
        <f>+'[33]SPNF formato BCE'!DR78</f>
        <v>-215.78877411792479</v>
      </c>
      <c r="FD69" s="27">
        <f>+'[33]SPNF formato BCE'!DS78</f>
        <v>-1033.8263358436211</v>
      </c>
      <c r="FE69" s="27">
        <f>+'[33]SPNF formato BCE'!DT78</f>
        <v>972.23176229560079</v>
      </c>
      <c r="FF69" s="27">
        <f>+'[33]SPNF formato BCE'!DU78</f>
        <v>43.163945134444248</v>
      </c>
      <c r="FG69" s="27">
        <f>+'[33]SPNF formato BCE'!DX78</f>
        <v>233.82462011343705</v>
      </c>
      <c r="FH69" s="27">
        <f>+'[33]SPNF formato BCE'!DY78</f>
        <v>-279.0070856921779</v>
      </c>
      <c r="FI69" s="27">
        <f>+'[33]SPNF formato BCE'!DZ78</f>
        <v>226.94016128248597</v>
      </c>
      <c r="FJ69" s="27">
        <f>+'[33]SPNF formato BCE'!EA78</f>
        <v>33.461125742426816</v>
      </c>
      <c r="FK69" s="27">
        <f>+'[33]SPNF formato BCE'!EB78</f>
        <v>367.00060652912623</v>
      </c>
      <c r="FL69" s="27">
        <f>+'[33]SPNF formato BCE'!EC78</f>
        <v>-590.25188284875003</v>
      </c>
      <c r="FM69" s="27">
        <f>+'[33]SPNF formato BCE'!ED78</f>
        <v>273.17483813335588</v>
      </c>
      <c r="FN69" s="27">
        <f>+'[33]SPNF formato BCE'!EE78</f>
        <v>82.994157713168306</v>
      </c>
      <c r="FO69" s="27">
        <f>+'[33]SPNF formato BCE'!EF78</f>
        <v>-386.2576170764919</v>
      </c>
      <c r="FP69" s="27">
        <f>+'[33]SPNF formato BCE'!EG78</f>
        <v>131.2952677849951</v>
      </c>
      <c r="FQ69" s="27">
        <f>+'[33]SPNF formato BCE'!EH78</f>
        <v>958.52271432480029</v>
      </c>
      <c r="FR69" s="27">
        <f>+'[33]SPNF formato BCE'!EI78</f>
        <v>-35.014138141785111</v>
      </c>
      <c r="FS69" s="27">
        <f>+'[33]SPNF formato BCE'!EL78</f>
        <v>1070.5108060600032</v>
      </c>
      <c r="FT69" s="27">
        <f>+'[33]SPNF formato BCE'!EM78</f>
        <v>634.82932047999441</v>
      </c>
      <c r="FU69" s="27">
        <f>+'[33]SPNF formato BCE'!EN78</f>
        <v>-621.35011353999948</v>
      </c>
      <c r="FV69" s="27">
        <f>+'[33]SPNF formato BCE'!EO78</f>
        <v>1593.3279975800046</v>
      </c>
      <c r="FW69" s="27">
        <f>+'[33]SPNF formato BCE'!EP78</f>
        <v>-287.26490318000316</v>
      </c>
      <c r="FX69" s="27">
        <f>+'[33]SPNF formato BCE'!EQ78</f>
        <v>-1201.856449969996</v>
      </c>
      <c r="FY69" s="27">
        <f>+'[33]SPNF formato BCE'!ER78</f>
        <v>-73.796649539999635</v>
      </c>
      <c r="FZ69" s="27">
        <f>+'[33]SPNF formato BCE'!ES78</f>
        <v>506.82154002999687</v>
      </c>
      <c r="GA69" s="27">
        <f>+'[33]SPNF formato BCE'!ET78</f>
        <v>-339.14145204999522</v>
      </c>
      <c r="GB69" s="27">
        <f>+'[33]SPNF formato BCE'!EU78</f>
        <v>55.247622609988412</v>
      </c>
      <c r="GC69" s="27">
        <f>+'[33]SPNF formato BCE'!EV78</f>
        <v>595.7126751300093</v>
      </c>
      <c r="GD69" s="27">
        <f>+'[33]SPNF formato BCE'!EW78</f>
        <v>-301.81165626000177</v>
      </c>
      <c r="GE69" s="27">
        <f>+'[33]SPNF formato BCE'!EZ78</f>
        <v>-169.18196829714537</v>
      </c>
      <c r="GF69" s="27">
        <f>+'[33]SPNF formato BCE'!FA78</f>
        <v>612.4859709400024</v>
      </c>
      <c r="GG69" s="27">
        <f>+'[33]SPNF formato BCE'!FB78</f>
        <v>83.873361889999472</v>
      </c>
      <c r="GH69" s="27">
        <f>+'[33]SPNF formato BCE'!FC78</f>
        <v>685.56834220000019</v>
      </c>
      <c r="GI69" s="27">
        <f>+'[33]SPNF formato BCE'!FD78</f>
        <v>278.40773704000418</v>
      </c>
      <c r="GJ69" s="27">
        <f>+'[33]SPNF formato BCE'!FE78</f>
        <v>476.58274216999087</v>
      </c>
      <c r="GK69" s="27">
        <f>+'[33]SPNF formato BCE'!FF78</f>
        <v>564.46349552000527</v>
      </c>
      <c r="GL69" s="27">
        <f>+'[33]SPNF formato BCE'!FG78</f>
        <v>486.16192362399499</v>
      </c>
      <c r="GM69" s="27">
        <f>+'[33]SPNF formato BCE'!FH78</f>
        <v>217.5006081860094</v>
      </c>
      <c r="GN69" s="27">
        <f>+'[33]SPNF formato BCE'!FI78</f>
        <v>25.191311369997578</v>
      </c>
      <c r="GO69" s="27">
        <f>+'[33]SPNF formato BCE'!FJ78</f>
        <v>837.11623482999926</v>
      </c>
      <c r="GP69" s="27">
        <f>+'[33]SPNF formato BCE'!FK78</f>
        <v>25.878078409999944</v>
      </c>
      <c r="GQ69" s="27">
        <f>+'[33]SPNF formato BCE'!FN78</f>
        <v>122.44057011999126</v>
      </c>
      <c r="GR69" s="27">
        <f>+'[33]SPNF formato BCE'!FO78</f>
        <v>79.938030810004463</v>
      </c>
      <c r="GS69" s="27">
        <f>+'[33]SPNF formato BCE'!FP78</f>
        <v>-1660.9256033800023</v>
      </c>
      <c r="GT69" s="27">
        <f>+'[33]SPNF formato BCE'!FQ78</f>
        <v>570.13563112306133</v>
      </c>
      <c r="GU69" s="27">
        <f>+'[33]SPNF formato BCE'!FR78</f>
        <v>-559.15013574000193</v>
      </c>
      <c r="GV69" s="27">
        <f>+'[33]SPNF formato BCE'!FS78</f>
        <v>86.41125399000245</v>
      </c>
      <c r="GW69" s="27">
        <f>+'[33]SPNF formato BCE'!FT78</f>
        <v>1249.782783439998</v>
      </c>
      <c r="GX69" s="27">
        <f>+'[33]SPNF formato BCE'!FU78</f>
        <v>-722.72951280999598</v>
      </c>
      <c r="GY69" s="27">
        <f>+'[33]SPNF formato BCE'!FV78</f>
        <v>-221.15819836000568</v>
      </c>
      <c r="GZ69" s="27">
        <f>+'[33]SPNF formato BCE'!FW78</f>
        <v>395.18509306000487</v>
      </c>
      <c r="HA69" s="27">
        <f>+'[33]SPNF formato BCE'!FX78</f>
        <v>-595.08092551000118</v>
      </c>
      <c r="HB69" s="27">
        <f>+'[33]SPNF formato BCE'!FY78</f>
        <v>702.86171489000003</v>
      </c>
      <c r="HC69" s="27">
        <f>+'[33]SPNF formato BCE'!GB78</f>
        <v>421.69955258999011</v>
      </c>
      <c r="HD69" s="27">
        <f>+'[33]SPNF formato BCE'!GC78</f>
        <v>191.33945059001078</v>
      </c>
      <c r="HE69" s="27">
        <f>+'[33]SPNF formato BCE'!GD78</f>
        <v>176.32095709000012</v>
      </c>
      <c r="HF69" s="27">
        <f>+'[33]SPNF formato BCE'!GE78</f>
        <v>-18.491979040000274</v>
      </c>
      <c r="HG69" s="27">
        <f>+'[33]SPNF formato BCE'!GF78</f>
        <v>-441.71442735000346</v>
      </c>
      <c r="HH69" s="27">
        <f>+'[33]SPNF formato BCE'!GG78</f>
        <v>136.1772399500006</v>
      </c>
      <c r="HI69" s="27">
        <f>+'[33]SPNF formato BCE'!GH78</f>
        <v>-1226.3759442236121</v>
      </c>
    </row>
    <row r="70" spans="1:274" s="22" customFormat="1" x14ac:dyDescent="0.2">
      <c r="A70" s="26"/>
      <c r="B70" s="34" t="s">
        <v>42</v>
      </c>
      <c r="C70" s="35">
        <v>691.04340896245196</v>
      </c>
      <c r="D70" s="35">
        <v>668.25140583286873</v>
      </c>
      <c r="E70" s="35">
        <v>1208.6525298054639</v>
      </c>
      <c r="F70" s="35">
        <v>706.13523522688274</v>
      </c>
      <c r="G70" s="35">
        <v>888.840995905775</v>
      </c>
      <c r="H70" s="35">
        <v>718.66398989293441</v>
      </c>
      <c r="I70" s="35">
        <v>121.40456515415147</v>
      </c>
      <c r="J70" s="35">
        <v>545.38345484773868</v>
      </c>
      <c r="K70" s="35">
        <v>-142.19860515389701</v>
      </c>
      <c r="L70" s="35">
        <v>-37.348097747844861</v>
      </c>
      <c r="M70" s="35">
        <v>-775.11892548888284</v>
      </c>
      <c r="N70" s="35">
        <v>-143.48394625006037</v>
      </c>
      <c r="O70" s="35">
        <v>-23.824164798053062</v>
      </c>
      <c r="P70" s="35">
        <v>72.146405281652051</v>
      </c>
      <c r="Q70" s="35">
        <v>357.06309084070995</v>
      </c>
      <c r="R70" s="35">
        <v>560.06500906637916</v>
      </c>
      <c r="S70" s="35">
        <v>-298.2310962262892</v>
      </c>
      <c r="T70" s="35">
        <v>-302.34407605875538</v>
      </c>
      <c r="U70" s="35">
        <v>-90.381099892874602</v>
      </c>
      <c r="V70" s="35">
        <v>878.50904489057189</v>
      </c>
      <c r="W70" s="35">
        <v>182.46753689392682</v>
      </c>
      <c r="X70" s="35">
        <v>-1378.3439542645719</v>
      </c>
      <c r="Y70" s="35">
        <v>60.460831324038509</v>
      </c>
      <c r="Z70" s="35">
        <v>-605.79762757274136</v>
      </c>
      <c r="AA70" s="35">
        <v>3132.3332803187386</v>
      </c>
      <c r="AB70" s="35">
        <v>-845.15813939914847</v>
      </c>
      <c r="AC70" s="35">
        <v>321.11270131193754</v>
      </c>
      <c r="AD70" s="35">
        <v>95.563854760124059</v>
      </c>
      <c r="AE70" s="35">
        <v>1134.6168185539696</v>
      </c>
      <c r="AF70" s="35">
        <v>1181.4648168829906</v>
      </c>
      <c r="AG70" s="35">
        <v>425.72350422150441</v>
      </c>
      <c r="AH70" s="35">
        <v>-1033.9460116686414</v>
      </c>
      <c r="AI70" s="35">
        <v>315.59868646992129</v>
      </c>
      <c r="AJ70" s="35">
        <v>546.40899948435617</v>
      </c>
      <c r="AK70" s="35">
        <v>-97.850603149083639</v>
      </c>
      <c r="AL70" s="35">
        <v>-381.20120189183876</v>
      </c>
      <c r="AM70" s="35">
        <v>651.30679544950067</v>
      </c>
      <c r="AN70" s="35">
        <v>129.71603052252973</v>
      </c>
      <c r="AO70" s="35">
        <v>227.82924048356196</v>
      </c>
      <c r="AP70" s="35">
        <v>-148.49887718580194</v>
      </c>
      <c r="AQ70" s="35">
        <v>-87.641828666138281</v>
      </c>
      <c r="AR70" s="35">
        <v>-302.88686029103462</v>
      </c>
      <c r="AS70" s="35">
        <v>172.84751720141975</v>
      </c>
      <c r="AT70" s="35">
        <v>119.27239180411181</v>
      </c>
      <c r="AU70" s="35">
        <v>556.15040613324175</v>
      </c>
      <c r="AV70" s="35">
        <v>-42.586154305620198</v>
      </c>
      <c r="AW70" s="35">
        <v>-117.32214171304184</v>
      </c>
      <c r="AX70" s="35">
        <v>161.60867571863997</v>
      </c>
      <c r="AY70" s="35">
        <v>-143.89898485387494</v>
      </c>
      <c r="AZ70" s="35">
        <v>201.62626178081871</v>
      </c>
      <c r="BA70" s="35">
        <v>103.01682542873954</v>
      </c>
      <c r="BB70" s="35">
        <v>-669.7361356087946</v>
      </c>
      <c r="BC70" s="35">
        <v>327.74495065139149</v>
      </c>
      <c r="BD70" s="35">
        <v>-257.16640889267819</v>
      </c>
      <c r="BE70" s="35">
        <v>-563.47874033819335</v>
      </c>
      <c r="BF70" s="35">
        <v>243.7539124865487</v>
      </c>
      <c r="BG70" s="35">
        <v>-198.22768874455991</v>
      </c>
      <c r="BH70" s="35">
        <v>442.69828956299921</v>
      </c>
      <c r="BI70" s="35">
        <v>-484.11968507410347</v>
      </c>
      <c r="BJ70" s="35">
        <v>-50.530159651312403</v>
      </c>
      <c r="BK70" s="35">
        <v>-51.532391087643703</v>
      </c>
      <c r="BL70" s="35">
        <v>-141.60051938690992</v>
      </c>
      <c r="BM70" s="35">
        <v>-296.3556101239426</v>
      </c>
      <c r="BN70" s="35">
        <v>414.13196471279946</v>
      </c>
      <c r="BO70" s="35">
        <f>+BO6-BO8-BO51-BO55-BO56-BO57-BO58-BO59-BO60-BO61-BO62-BO63-BO64-BO65-BO69</f>
        <v>-644.59510268975066</v>
      </c>
      <c r="BP70" s="35">
        <f t="shared" ref="BP70:BZ70" si="626">+BP6-BP8-BP51-BP55-BP56-BP57-BP58-BP59-BP60-BP61-BP62-BP63-BP64-BP65-BP69</f>
        <v>516.5746218524996</v>
      </c>
      <c r="BQ70" s="35">
        <f t="shared" si="626"/>
        <v>200.16688611890311</v>
      </c>
      <c r="BR70" s="35">
        <f t="shared" si="626"/>
        <v>411.55226261198288</v>
      </c>
      <c r="BS70" s="35">
        <f t="shared" si="626"/>
        <v>88.59448856647046</v>
      </c>
      <c r="BT70" s="35">
        <f t="shared" si="626"/>
        <v>-143.08366033774337</v>
      </c>
      <c r="BU70" s="35">
        <f t="shared" si="626"/>
        <v>91.234177926449888</v>
      </c>
      <c r="BV70" s="35">
        <f t="shared" si="626"/>
        <v>471.24069407177092</v>
      </c>
      <c r="BW70" s="35">
        <f t="shared" si="626"/>
        <v>-2.4098629318417011</v>
      </c>
      <c r="BX70" s="35">
        <f t="shared" si="626"/>
        <v>483.69313586027425</v>
      </c>
      <c r="BY70" s="35">
        <f t="shared" si="626"/>
        <v>234.35940663326585</v>
      </c>
      <c r="BZ70" s="35">
        <f t="shared" si="626"/>
        <v>-1016.2836387198294</v>
      </c>
      <c r="CA70" s="35">
        <f>+CA6-CA8-CA51-CA55-CA56-CA57-CA58-CA59-CA60-CA61-CA62-CA63-CA64-CA65-CA69</f>
        <v>-7.0209057138549156</v>
      </c>
      <c r="CB70" s="35">
        <f t="shared" ref="CB70:CL70" si="627">+CB6-CB8-CB51-CB55-CB56-CB57-CB58-CB59-CB60-CB61-CB62-CB63-CB64-CB65-CB69</f>
        <v>79.034855669120418</v>
      </c>
      <c r="CC70" s="35">
        <f t="shared" si="627"/>
        <v>-374.35802601402088</v>
      </c>
      <c r="CD70" s="35">
        <f t="shared" si="627"/>
        <v>1.5848910387081219</v>
      </c>
      <c r="CE70" s="35">
        <f t="shared" si="627"/>
        <v>227.75575270714046</v>
      </c>
      <c r="CF70" s="35">
        <f t="shared" si="627"/>
        <v>-319.72174363872318</v>
      </c>
      <c r="CG70" s="35">
        <f t="shared" si="627"/>
        <v>424.41446577465837</v>
      </c>
      <c r="CH70" s="35">
        <f t="shared" si="627"/>
        <v>185.2665497084044</v>
      </c>
      <c r="CI70" s="35">
        <f t="shared" si="627"/>
        <v>268.82802940750918</v>
      </c>
      <c r="CJ70" s="35">
        <f t="shared" si="627"/>
        <v>411.66413584990329</v>
      </c>
      <c r="CK70" s="35">
        <f t="shared" si="627"/>
        <v>-58.645232777674892</v>
      </c>
      <c r="CL70" s="35">
        <f t="shared" si="627"/>
        <v>-170.55136617830158</v>
      </c>
      <c r="CM70" s="35">
        <f>+CM6-CM8-CM51-CM55-CM56-CM57-CM58-CM59-CM60-CM61-CM62-CM63-CM64-CM65-CM69</f>
        <v>-554.16968087701775</v>
      </c>
      <c r="CN70" s="35">
        <f t="shared" ref="CN70:CY70" si="628">+CN6-CN8-CN51-CN55-CN56-CN57-CN58-CN59-CN60-CN61-CN62-CN63-CN64-CN65-CN69</f>
        <v>-663.00390301365451</v>
      </c>
      <c r="CO70" s="35">
        <f t="shared" si="628"/>
        <v>-161.17037037389963</v>
      </c>
      <c r="CP70" s="35">
        <f t="shared" si="628"/>
        <v>-179.32444090386821</v>
      </c>
      <c r="CQ70" s="35">
        <f t="shared" si="628"/>
        <v>-122.28171546459771</v>
      </c>
      <c r="CR70" s="35">
        <f t="shared" si="628"/>
        <v>362.06698769250443</v>
      </c>
      <c r="CS70" s="35">
        <f t="shared" si="628"/>
        <v>-517.84418458569758</v>
      </c>
      <c r="CT70" s="35">
        <f t="shared" si="628"/>
        <v>90.942335239392833</v>
      </c>
      <c r="CU70" s="35">
        <f t="shared" si="628"/>
        <v>-178.89577822643662</v>
      </c>
      <c r="CV70" s="35">
        <f t="shared" si="628"/>
        <v>399.95002045545266</v>
      </c>
      <c r="CW70" s="35">
        <f t="shared" si="628"/>
        <v>678.94119420126299</v>
      </c>
      <c r="CX70" s="35">
        <f t="shared" si="628"/>
        <v>2053.4420656620232</v>
      </c>
      <c r="CY70" s="35">
        <f t="shared" si="628"/>
        <v>-1037.6444751930901</v>
      </c>
      <c r="CZ70" s="35">
        <f t="shared" ref="CZ70" si="629">+CZ6-CZ8-CZ51-CZ55-CZ56-CZ57-CZ58-CZ59-CZ60-CZ61-CZ62-CZ63-CZ64-CZ65-CZ69</f>
        <v>-433.11104888407294</v>
      </c>
      <c r="DA70" s="35">
        <f t="shared" ref="DA70" si="630">+DA6-DA8-DA51-DA55-DA56-DA57-DA58-DA59-DA60-DA61-DA62-DA63-DA64-DA65-DA69</f>
        <v>625.59738467801458</v>
      </c>
      <c r="DB70" s="35">
        <f t="shared" ref="DB70" si="631">+DB6-DB8-DB51-DB55-DB56-DB57-DB58-DB59-DB60-DB61-DB62-DB63-DB64-DB65-DB69</f>
        <v>46.561509502120884</v>
      </c>
      <c r="DC70" s="35">
        <f t="shared" ref="DC70" si="632">+DC6-DC8-DC51-DC55-DC56-DC57-DC58-DC59-DC60-DC61-DC62-DC63-DC64-DC65-DC69</f>
        <v>-146.36850289970607</v>
      </c>
      <c r="DD70" s="35">
        <f t="shared" ref="DD70" si="633">+DD6-DD8-DD51-DD55-DD56-DD57-DD58-DD59-DD60-DD61-DD62-DD63-DD64-DD65-DD69</f>
        <v>420.91969470952273</v>
      </c>
      <c r="DE70" s="35">
        <f t="shared" ref="DE70" si="634">+DE6-DE8-DE51-DE55-DE56-DE57-DE58-DE59-DE60-DE61-DE62-DE63-DE64-DE65-DE69</f>
        <v>266.4160135308407</v>
      </c>
      <c r="DF70" s="35">
        <f t="shared" ref="DF70" si="635">+DF6-DF8-DF51-DF55-DF56-DF57-DF58-DF59-DF60-DF61-DF62-DF63-DF64-DF65-DF69</f>
        <v>255.75677871828012</v>
      </c>
      <c r="DG70" s="35">
        <f t="shared" ref="DG70" si="636">+DG6-DG8-DG51-DG55-DG56-DG57-DG58-DG59-DG60-DG61-DG62-DG63-DG64-DG65-DG69</f>
        <v>-426.60893748899673</v>
      </c>
      <c r="DH70" s="35">
        <f t="shared" ref="DH70" si="637">+DH6-DH8-DH51-DH55-DH56-DH57-DH58-DH59-DH60-DH61-DH62-DH63-DH64-DH65-DH69</f>
        <v>-192.53463434175001</v>
      </c>
      <c r="DI70" s="35">
        <f t="shared" ref="DI70" si="638">+DI6-DI8-DI51-DI55-DI56-DI57-DI58-DI59-DI60-DI61-DI62-DI63-DI64-DI65-DI69</f>
        <v>479.82456711782834</v>
      </c>
      <c r="DJ70" s="35">
        <f t="shared" ref="DJ70:DK70" si="639">+DJ6-DJ8-DJ51-DJ55-DJ56-DJ57-DJ58-DJ59-DJ60-DJ61-DJ62-DJ63-DJ64-DJ65-DJ69</f>
        <v>847.32688577789133</v>
      </c>
      <c r="DK70" s="35">
        <f t="shared" si="639"/>
        <v>732.61926285391792</v>
      </c>
      <c r="DL70" s="35">
        <f t="shared" ref="DL70" si="640">+DL6-DL8-DL51-DL55-DL56-DL57-DL58-DL59-DL60-DL61-DL62-DL63-DL64-DL65-DL69</f>
        <v>-122.9368383286768</v>
      </c>
      <c r="DM70" s="35">
        <f t="shared" ref="DM70" si="641">+DM6-DM8-DM51-DM55-DM56-DM57-DM58-DM59-DM60-DM61-DM62-DM63-DM64-DM65-DM69</f>
        <v>571.78239235774947</v>
      </c>
      <c r="DN70" s="35">
        <f t="shared" ref="DN70" si="642">+DN6-DN8-DN51-DN55-DN56-DN57-DN58-DN59-DN60-DN61-DN62-DN63-DN64-DN65-DN69</f>
        <v>241.82891813492768</v>
      </c>
      <c r="DO70" s="35">
        <f t="shared" ref="DO70" si="643">+DO6-DO8-DO51-DO55-DO56-DO57-DO58-DO59-DO60-DO61-DO62-DO63-DO64-DO65-DO69</f>
        <v>-955.2550507222154</v>
      </c>
      <c r="DP70" s="35">
        <f t="shared" ref="DP70" si="644">+DP6-DP8-DP51-DP55-DP56-DP57-DP58-DP59-DP60-DP61-DP62-DP63-DP64-DP65-DP69</f>
        <v>1139.1496368087921</v>
      </c>
      <c r="DQ70" s="35">
        <f t="shared" ref="DQ70" si="645">+DQ6-DQ8-DQ51-DQ55-DQ56-DQ57-DQ58-DQ59-DQ60-DQ61-DQ62-DQ63-DQ64-DQ65-DQ69</f>
        <v>-798.5623497402903</v>
      </c>
      <c r="DR70" s="35">
        <f t="shared" ref="DR70" si="646">+DR6-DR8-DR51-DR55-DR56-DR57-DR58-DR59-DR60-DR61-DR62-DR63-DR64-DR65-DR69</f>
        <v>-66.446501874923115</v>
      </c>
      <c r="DS70" s="35">
        <f t="shared" ref="DS70" si="647">+DS6-DS8-DS51-DS55-DS56-DS57-DS58-DS59-DS60-DS61-DS62-DS63-DS64-DS65-DS69</f>
        <v>-168.93716005342793</v>
      </c>
      <c r="DT70" s="35">
        <f t="shared" ref="DT70" si="648">+DT6-DT8-DT51-DT55-DT56-DT57-DT58-DT59-DT60-DT61-DT62-DT63-DT64-DT65-DT69</f>
        <v>445.67526654633917</v>
      </c>
      <c r="DU70" s="35">
        <f t="shared" ref="DU70" si="649">+DU6-DU8-DU51-DU55-DU56-DU57-DU58-DU59-DU60-DU61-DU62-DU63-DU64-DU65-DU69</f>
        <v>190.48238624995037</v>
      </c>
      <c r="DV70" s="35">
        <f t="shared" ref="DV70:DW70" si="650">+DV6-DV8-DV51-DV55-DV56-DV57-DV58-DV59-DV60-DV61-DV62-DV63-DV64-DV65-DV69</f>
        <v>-320.55896632636825</v>
      </c>
      <c r="DW70" s="35">
        <f t="shared" si="650"/>
        <v>144.77213890791967</v>
      </c>
      <c r="DX70" s="35">
        <f t="shared" ref="DX70" si="651">+DX6-DX8-DX51-DX55-DX56-DX57-DX58-DX59-DX60-DX61-DX62-DX63-DX64-DX65-DX69</f>
        <v>363.64538021232522</v>
      </c>
      <c r="DY70" s="35">
        <f t="shared" ref="DY70" si="652">+DY6-DY8-DY51-DY55-DY56-DY57-DY58-DY59-DY60-DY61-DY62-DY63-DY64-DY65-DY69</f>
        <v>37.991480364111339</v>
      </c>
      <c r="DZ70" s="35">
        <f t="shared" ref="DZ70" si="653">+DZ6-DZ8-DZ51-DZ55-DZ56-DZ57-DZ58-DZ59-DZ60-DZ61-DZ62-DZ63-DZ64-DZ65-DZ69</f>
        <v>-39.022043461131176</v>
      </c>
      <c r="EA70" s="35">
        <f t="shared" ref="EA70" si="654">+EA6-EA8-EA51-EA55-EA56-EA57-EA58-EA59-EA60-EA61-EA62-EA63-EA64-EA65-EA69</f>
        <v>-48.594277162686069</v>
      </c>
      <c r="EB70" s="35">
        <f t="shared" ref="EB70" si="655">+EB6-EB8-EB51-EB55-EB56-EB57-EB58-EB59-EB60-EB61-EB62-EB63-EB64-EB65-EB69</f>
        <v>-10.234282525266394</v>
      </c>
      <c r="EC70" s="35">
        <f t="shared" ref="EC70" si="656">+EC6-EC8-EC51-EC55-EC56-EC57-EC58-EC59-EC60-EC61-EC62-EC63-EC64-EC65-EC69</f>
        <v>-126.75935890674447</v>
      </c>
      <c r="ED70" s="35">
        <f t="shared" ref="ED70" si="657">+ED6-ED8-ED51-ED55-ED56-ED57-ED58-ED59-ED60-ED61-ED62-ED63-ED64-ED65-ED69</f>
        <v>-140.79330708785739</v>
      </c>
      <c r="EE70" s="35">
        <f t="shared" ref="EE70" si="658">+EE6-EE8-EE51-EE55-EE56-EE57-EE58-EE59-EE60-EE61-EE62-EE63-EE64-EE65-EE69</f>
        <v>-113.64853589723691</v>
      </c>
      <c r="EF70" s="35">
        <f t="shared" ref="EF70" si="659">+EF6-EF8-EF51-EF55-EF56-EF57-EF58-EF59-EF60-EF61-EF62-EF63-EF64-EF65-EF69</f>
        <v>207.63404968621765</v>
      </c>
      <c r="EG70" s="35">
        <f t="shared" ref="EG70" si="660">+EG6-EG8-EG51-EG55-EG56-EG57-EG58-EG59-EG60-EG61-EG62-EG63-EG64-EG65-EG69</f>
        <v>-526.61995904262653</v>
      </c>
      <c r="EH70" s="35">
        <f t="shared" ref="EH70:EI70" si="661">+EH6-EH8-EH51-EH55-EH56-EH57-EH58-EH59-EH60-EH61-EH62-EH63-EH64-EH65-EH69</f>
        <v>970.29270480590958</v>
      </c>
      <c r="EI70" s="35">
        <f t="shared" si="661"/>
        <v>21.142430950746672</v>
      </c>
      <c r="EJ70" s="35">
        <f t="shared" ref="EJ70" si="662">+EJ6-EJ8-EJ51-EJ55-EJ56-EJ57-EJ58-EJ59-EJ60-EJ61-EJ62-EJ63-EJ64-EJ65-EJ69</f>
        <v>-196.28329251135136</v>
      </c>
      <c r="EK70" s="35">
        <f t="shared" ref="EK70" si="663">+EK6-EK8-EK51-EK55-EK56-EK57-EK58-EK59-EK60-EK61-EK62-EK63-EK64-EK65-EK69</f>
        <v>304.85689208313443</v>
      </c>
      <c r="EL70" s="35">
        <f t="shared" ref="EL70" si="664">+EL6-EL8-EL51-EL55-EL56-EL57-EL58-EL59-EL60-EL61-EL62-EL63-EL64-EL65-EL69</f>
        <v>-66.893476531628664</v>
      </c>
      <c r="EM70" s="35">
        <f t="shared" ref="EM70" si="665">+EM6-EM8-EM51-EM55-EM56-EM57-EM58-EM59-EM60-EM61-EM62-EM63-EM64-EM65-EM69</f>
        <v>416.57373009832361</v>
      </c>
      <c r="EN70" s="35">
        <f t="shared" ref="EN70" si="666">+EN6-EN8-EN51-EN55-EN56-EN57-EN58-EN59-EN60-EN61-EN62-EN63-EN64-EN65-EN69</f>
        <v>-121.85101308313298</v>
      </c>
      <c r="EO70" s="35">
        <f t="shared" ref="EO70" si="667">+EO6-EO8-EO51-EO55-EO56-EO57-EO58-EO59-EO60-EO61-EO62-EO63-EO64-EO65-EO69</f>
        <v>76.865677569461241</v>
      </c>
      <c r="EP70" s="35">
        <f t="shared" ref="EP70" si="668">+EP6-EP8-EP51-EP55-EP56-EP57-EP58-EP59-EP60-EP61-EP62-EP63-EP64-EP65-EP69</f>
        <v>21.149836293560583</v>
      </c>
      <c r="EQ70" s="35">
        <f t="shared" ref="EQ70" si="669">+EQ6-EQ8-EQ51-EQ55-EQ56-EQ57-EQ58-EQ59-EQ60-EQ61-EQ62-EQ63-EQ64-EQ65-EQ69</f>
        <v>-246.51439104882377</v>
      </c>
      <c r="ER70" s="35">
        <f t="shared" ref="ER70" si="670">+ER6-ER8-ER51-ER55-ER56-ER57-ER58-ER59-ER60-ER61-ER62-ER63-ER64-ER65-ER69</f>
        <v>-189.5631584090936</v>
      </c>
      <c r="ES70" s="35">
        <f t="shared" ref="ES70" si="671">+ES6-ES8-ES51-ES55-ES56-ES57-ES58-ES59-ES60-ES61-ES62-ES63-ES64-ES65-ES69</f>
        <v>169.42489000569105</v>
      </c>
      <c r="ET70" s="35">
        <f t="shared" ref="ET70:EU70" si="672">+ET6-ET8-ET51-ET55-ET56-ET57-ET58-ET59-ET60-ET61-ET62-ET63-ET64-ET65-ET69</f>
        <v>-67.503560262735732</v>
      </c>
      <c r="EU70" s="35">
        <f t="shared" si="672"/>
        <v>182.20386603250449</v>
      </c>
      <c r="EV70" s="35">
        <f t="shared" ref="EV70" si="673">+EV6-EV8-EV51-EV55-EV56-EV57-EV58-EV59-EV60-EV61-EV62-EV63-EV64-EV65-EV69</f>
        <v>-141.69849637902459</v>
      </c>
      <c r="EW70" s="35">
        <f t="shared" ref="EW70" si="674">+EW6-EW8-EW51-EW55-EW56-EW57-EW58-EW59-EW60-EW61-EW62-EW63-EW64-EW65-EW69</f>
        <v>-343.39222994451455</v>
      </c>
      <c r="EX70" s="35">
        <f t="shared" ref="EX70" si="675">+EX6-EX8-EX51-EX55-EX56-EX57-EX58-EX59-EX60-EX61-EX62-EX63-EX64-EX65-EX69</f>
        <v>232.65134748399998</v>
      </c>
      <c r="EY70" s="35">
        <f t="shared" ref="EY70" si="676">+EY6-EY8-EY51-EY55-EY56-EY57-EY58-EY59-EY60-EY61-EY62-EY63-EY64-EY65-EY69</f>
        <v>-122.4979224073915</v>
      </c>
      <c r="EZ70" s="35">
        <f t="shared" ref="EZ70" si="677">+EZ6-EZ8-EZ51-EZ55-EZ56-EZ57-EZ58-EZ59-EZ60-EZ61-EZ62-EZ63-EZ64-EZ65-EZ69</f>
        <v>62.694092124811277</v>
      </c>
      <c r="FA70" s="35">
        <f t="shared" ref="FA70" si="678">+FA6-FA8-FA51-FA55-FA56-FA57-FA58-FA59-FA60-FA61-FA62-FA63-FA64-FA65-FA69</f>
        <v>131.91555246250005</v>
      </c>
      <c r="FB70" s="35">
        <f t="shared" ref="FB70" si="679">+FB6-FB8-FB51-FB55-FB56-FB57-FB58-FB59-FB60-FB61-FB62-FB63-FB64-FB65-FB69</f>
        <v>-91.341569279579971</v>
      </c>
      <c r="FC70" s="35">
        <f t="shared" ref="FC70" si="680">+FC6-FC8-FC51-FC55-FC56-FC57-FC58-FC59-FC60-FC61-FC62-FC63-FC64-FC65-FC69</f>
        <v>78.698408621191732</v>
      </c>
      <c r="FD70" s="35">
        <f t="shared" ref="FD70" si="681">+FD6-FD8-FD51-FD55-FD56-FD57-FD58-FD59-FD60-FD61-FD62-FD63-FD64-FD65-FD69</f>
        <v>21.286423475436663</v>
      </c>
      <c r="FE70" s="35">
        <f t="shared" ref="FE70" si="682">+FE6-FE8-FE51-FE55-FE56-FE57-FE58-FE59-FE60-FE61-FE62-FE63-FE64-FE65-FE69</f>
        <v>-289.33115851972752</v>
      </c>
      <c r="FF70" s="35">
        <f t="shared" ref="FF70" si="683">+FF6-FF8-FF51-FF55-FF56-FF57-FF58-FF59-FF60-FF61-FF62-FF63-FF64-FF65-FF69</f>
        <v>824.19514117753261</v>
      </c>
      <c r="FG70" s="35">
        <f t="shared" ref="FG70" si="684">+FG6-FG8-FG51-FG55-FG56-FG57-FG58-FG59-FG60-FG61-FG62-FG63-FG64-FG65-FG69</f>
        <v>-4.3091900546590978</v>
      </c>
      <c r="FH70" s="35">
        <f t="shared" ref="FH70" si="685">+FH6-FH8-FH51-FH55-FH56-FH57-FH58-FH59-FH60-FH61-FH62-FH63-FH64-FH65-FH69</f>
        <v>-3.5924886039019839</v>
      </c>
      <c r="FI70" s="35">
        <f t="shared" ref="FI70" si="686">+FI6-FI8-FI51-FI55-FI56-FI57-FI58-FI59-FI60-FI61-FI62-FI63-FI64-FI65-FI69</f>
        <v>-34.684475647059116</v>
      </c>
      <c r="FJ70" s="35">
        <f t="shared" ref="FJ70" si="687">+FJ6-FJ8-FJ51-FJ55-FJ56-FJ57-FJ58-FJ59-FJ60-FJ61-FJ62-FJ63-FJ64-FJ65-FJ69</f>
        <v>-122.13706431420559</v>
      </c>
      <c r="FK70" s="35">
        <f t="shared" ref="FK70" si="688">+FK6-FK8-FK51-FK55-FK56-FK57-FK58-FK59-FK60-FK61-FK62-FK63-FK64-FK65-FK69</f>
        <v>-105.65265946766931</v>
      </c>
      <c r="FL70" s="35">
        <f t="shared" ref="FL70" si="689">+FL6-FL8-FL51-FL55-FL56-FL57-FL58-FL59-FL60-FL61-FL62-FL63-FL64-FL65-FL69</f>
        <v>110.46758206883305</v>
      </c>
      <c r="FM70" s="35">
        <f t="shared" ref="FM70" si="690">+FM6-FM8-FM51-FM55-FM56-FM57-FM58-FM59-FM60-FM61-FM62-FM63-FM64-FM65-FM69</f>
        <v>-162.88509004810743</v>
      </c>
      <c r="FN70" s="35">
        <f t="shared" ref="FN70" si="691">+FN6-FN8-FN51-FN55-FN56-FN57-FN58-FN59-FN60-FN61-FN62-FN63-FN64-FN65-FN69</f>
        <v>-31.06139793599516</v>
      </c>
      <c r="FO70" s="35">
        <f t="shared" ref="FO70" si="692">+FO6-FO8-FO51-FO55-FO56-FO57-FO58-FO59-FO60-FO61-FO62-FO63-FO64-FO65-FO69</f>
        <v>355.55516370274256</v>
      </c>
      <c r="FP70" s="35">
        <f t="shared" ref="FP70" si="693">+FP6-FP8-FP51-FP55-FP56-FP57-FP58-FP59-FP60-FP61-FP62-FP63-FP64-FP65-FP69</f>
        <v>-128.96278921065019</v>
      </c>
      <c r="FQ70" s="35">
        <f t="shared" ref="FQ70" si="694">+FQ6-FQ8-FQ51-FQ55-FQ56-FQ57-FQ58-FQ59-FQ60-FQ61-FQ62-FQ63-FQ64-FQ65-FQ69</f>
        <v>-219.70511323530013</v>
      </c>
      <c r="FR70" s="35">
        <f t="shared" ref="FR70" si="695">+FR6-FR8-FR51-FR55-FR56-FR57-FR58-FR59-FR60-FR61-FR62-FR63-FR64-FR65-FR69</f>
        <v>204.76891759207535</v>
      </c>
      <c r="FS70" s="35">
        <f t="shared" ref="FS70" si="696">+FS6-FS8-FS51-FS55-FS56-FS57-FS58-FS59-FS60-FS61-FS62-FS63-FS64-FS65-FS69</f>
        <v>212.44934993647485</v>
      </c>
      <c r="FT70" s="35">
        <f t="shared" ref="FT70" si="697">+FT6-FT8-FT51-FT55-FT56-FT57-FT58-FT59-FT60-FT61-FT62-FT63-FT64-FT65-FT69</f>
        <v>204.69402677413643</v>
      </c>
      <c r="FU70" s="35">
        <f t="shared" ref="FU70" si="698">+FU6-FU8-FU51-FU55-FU56-FU57-FU58-FU59-FU60-FU61-FU62-FU63-FU64-FU65-FU69</f>
        <v>-215.51711492979257</v>
      </c>
      <c r="FV70" s="35">
        <f t="shared" ref="FV70" si="699">+FV6-FV8-FV51-FV55-FV56-FV57-FV58-FV59-FV60-FV61-FV62-FV63-FV64-FV65-FV69</f>
        <v>245.85228620649696</v>
      </c>
      <c r="FW70" s="35">
        <f t="shared" ref="FW70" si="700">+FW6-FW8-FW51-FW55-FW56-FW57-FW58-FW59-FW60-FW61-FW62-FW63-FW64-FW65-FW69</f>
        <v>-184.28372253900062</v>
      </c>
      <c r="FX70" s="35">
        <f t="shared" ref="FX70" si="701">+FX6-FX8-FX51-FX55-FX56-FX57-FX58-FX59-FX60-FX61-FX62-FX63-FX64-FX65-FX69</f>
        <v>41.448261761243202</v>
      </c>
      <c r="FY70" s="35">
        <f t="shared" ref="FY70" si="702">+FY6-FY8-FY51-FY55-FY56-FY57-FY58-FY59-FY60-FY61-FY62-FY63-FY64-FY65-FY69</f>
        <v>-372.9490076857511</v>
      </c>
      <c r="FZ70" s="35">
        <f t="shared" ref="FZ70" si="703">+FZ6-FZ8-FZ51-FZ55-FZ56-FZ57-FZ58-FZ59-FZ60-FZ61-FZ62-FZ63-FZ64-FZ65-FZ69</f>
        <v>-101.48601966711169</v>
      </c>
      <c r="GA70" s="35">
        <f t="shared" ref="GA70" si="704">+GA6-GA8-GA51-GA55-GA56-GA57-GA58-GA59-GA60-GA61-GA62-GA63-GA64-GA65-GA69</f>
        <v>-195.30110825593181</v>
      </c>
      <c r="GB70" s="35">
        <f t="shared" ref="GB70" si="705">+GB6-GB8-GB51-GB55-GB56-GB57-GB58-GB59-GB60-GB61-GB62-GB63-GB64-GB65-GB69</f>
        <v>25.649182352377238</v>
      </c>
      <c r="GC70" s="35">
        <f t="shared" ref="GC70" si="706">+GC6-GC8-GC51-GC55-GC56-GC57-GC58-GC59-GC60-GC61-GC62-GC63-GC64-GC65-GC69</f>
        <v>42.486304793776412</v>
      </c>
      <c r="GD70" s="35">
        <f t="shared" ref="GD70" si="707">+GD6-GD8-GD51-GD55-GD56-GD57-GD58-GD59-GD60-GD61-GD62-GD63-GD64-GD65-GD69</f>
        <v>259.60946350523784</v>
      </c>
      <c r="GE70" s="35">
        <f t="shared" ref="GE70" si="708">+GE6-GE8-GE51-GE55-GE56-GE57-GE58-GE59-GE60-GE61-GE62-GE63-GE64-GE65-GE69</f>
        <v>-119.50957695931675</v>
      </c>
      <c r="GF70" s="35">
        <f t="shared" ref="GF70" si="709">+GF6-GF8-GF51-GF55-GF56-GF57-GF58-GF59-GF60-GF61-GF62-GF63-GF64-GF65-GF69</f>
        <v>254.63108450526397</v>
      </c>
      <c r="GG70" s="35">
        <f t="shared" ref="GG70" si="710">+GG6-GG8-GG51-GG55-GG56-GG57-GG58-GG59-GG60-GG61-GG62-GG63-GG64-GG65-GG69</f>
        <v>-392.28791643862542</v>
      </c>
      <c r="GH70" s="35">
        <f t="shared" ref="GH70" si="711">+GH6-GH8-GH51-GH55-GH56-GH57-GH58-GH59-GH60-GH61-GH62-GH63-GH64-GH65-GH69</f>
        <v>-260.66579988793944</v>
      </c>
      <c r="GI70" s="35">
        <f t="shared" ref="GI70" si="712">+GI6-GI8-GI51-GI55-GI56-GI57-GI58-GI59-GI60-GI61-GI62-GI63-GI64-GI65-GI69</f>
        <v>-183.52415018851485</v>
      </c>
      <c r="GJ70" s="35">
        <f t="shared" ref="GJ70" si="713">+GJ6-GJ8-GJ51-GJ55-GJ56-GJ57-GJ58-GJ59-GJ60-GJ61-GJ62-GJ63-GJ64-GJ65-GJ69</f>
        <v>-119.28879026173905</v>
      </c>
      <c r="GK70" s="35">
        <f t="shared" ref="GK70" si="714">+GK6-GK8-GK51-GK55-GK56-GK57-GK58-GK59-GK60-GK61-GK62-GK63-GK64-GK65-GK69</f>
        <v>216.66516005335063</v>
      </c>
      <c r="GL70" s="35">
        <f t="shared" ref="GL70" si="715">+GL6-GL8-GL51-GL55-GL56-GL57-GL58-GL59-GL60-GL61-GL62-GL63-GL64-GL65-GL69</f>
        <v>-1.3472743132166443</v>
      </c>
      <c r="GM70" s="35">
        <f t="shared" ref="GM70" si="716">+GM6-GM8-GM51-GM55-GM56-GM57-GM58-GM59-GM60-GM61-GM62-GM63-GM64-GM65-GM69</f>
        <v>28.436026746414711</v>
      </c>
      <c r="GN70" s="35">
        <f t="shared" ref="GN70" si="717">+GN6-GN8-GN51-GN55-GN56-GN57-GN58-GN59-GN60-GN61-GN62-GN63-GN64-GN65-GN69</f>
        <v>-87.441277234939861</v>
      </c>
      <c r="GO70" s="35">
        <f t="shared" ref="GO70" si="718">+GO6-GO8-GO51-GO55-GO56-GO57-GO58-GO59-GO60-GO61-GO62-GO63-GO64-GO65-GO69</f>
        <v>334.27239892013745</v>
      </c>
      <c r="GP70" s="35">
        <f t="shared" ref="GP70:GQ70" si="719">+GP6-GP8-GP51-GP55-GP56-GP57-GP58-GP59-GP60-GP61-GP62-GP63-GP64-GP65-GP69</f>
        <v>-445.0588104297575</v>
      </c>
      <c r="GQ70" s="35">
        <f t="shared" si="719"/>
        <v>234.35077651475609</v>
      </c>
      <c r="GR70" s="35">
        <f t="shared" ref="GR70:GS70" si="720">+GR6-GR8-GR51-GR55-GR56-GR57-GR58-GR59-GR60-GR61-GR62-GR63-GR64-GR65-GR69</f>
        <v>193.44226610159279</v>
      </c>
      <c r="GS70" s="35">
        <f t="shared" si="720"/>
        <v>14.905246946650323</v>
      </c>
      <c r="GT70" s="35">
        <f t="shared" ref="GT70:GU70" si="721">+GT6-GT8-GT51-GT55-GT56-GT57-GT58-GT59-GT60-GT61-GT62-GT63-GT64-GT65-GT69</f>
        <v>25.213760841261205</v>
      </c>
      <c r="GU70" s="35">
        <f t="shared" si="721"/>
        <v>-224.72101365724473</v>
      </c>
      <c r="GV70" s="35">
        <f t="shared" ref="GV70:GW70" si="722">+GV6-GV8-GV51-GV55-GV56-GV57-GV58-GV59-GV60-GV61-GV62-GV63-GV64-GV65-GV69</f>
        <v>-284.61243225811995</v>
      </c>
      <c r="GW70" s="35">
        <f t="shared" si="722"/>
        <v>-43.764950618786088</v>
      </c>
      <c r="GX70" s="35">
        <f t="shared" ref="GX70:GY70" si="723">+GX6-GX8-GX51-GX55-GX56-GX57-GX58-GX59-GX60-GX61-GX62-GX63-GX64-GX65-GX69</f>
        <v>41.224990525842486</v>
      </c>
      <c r="GY70" s="35">
        <f t="shared" si="723"/>
        <v>-47.990199558368801</v>
      </c>
      <c r="GZ70" s="35">
        <f t="shared" ref="GZ70:HA70" si="724">+GZ6-GZ8-GZ51-GZ55-GZ56-GZ57-GZ58-GZ59-GZ60-GZ61-GZ62-GZ63-GZ64-GZ65-GZ69</f>
        <v>-488.47015593779622</v>
      </c>
      <c r="HA70" s="35">
        <f t="shared" si="724"/>
        <v>392.30385476284192</v>
      </c>
      <c r="HB70" s="35">
        <f t="shared" ref="HB70:HC70" si="725">+HB6-HB8-HB51-HB55-HB56-HB57-HB58-HB59-HB60-HB61-HB62-HB63-HB64-HB65-HB69</f>
        <v>44.633910087310596</v>
      </c>
      <c r="HC70" s="35">
        <f t="shared" si="725"/>
        <v>-251.41900493221669</v>
      </c>
      <c r="HD70" s="35">
        <f t="shared" ref="HD70:HE70" si="726">+HD6-HD8-HD51-HD55-HD56-HD57-HD58-HD59-HD60-HD61-HD62-HD63-HD64-HD65-HD69</f>
        <v>442.08792715169409</v>
      </c>
      <c r="HE70" s="35">
        <f t="shared" si="726"/>
        <v>-332.26944160638732</v>
      </c>
      <c r="HF70" s="35">
        <f t="shared" ref="HF70:HG70" si="727">+HF6-HF8-HF51-HF55-HF56-HF57-HF58-HF59-HF60-HF61-HF62-HF63-HF64-HF65-HF69</f>
        <v>-18.963011147139838</v>
      </c>
      <c r="HG70" s="35">
        <f t="shared" si="727"/>
        <v>242.17477028247765</v>
      </c>
      <c r="HH70" s="35">
        <f t="shared" ref="HH70:HI70" si="728">+HH6-HH8-HH51-HH55-HH56-HH57-HH58-HH59-HH60-HH61-HH62-HH63-HH64-HH65-HH69</f>
        <v>-519.56736925928044</v>
      </c>
      <c r="HI70" s="35">
        <f t="shared" si="728"/>
        <v>414.13196471279946</v>
      </c>
    </row>
    <row r="71" spans="1:274" s="22" customFormat="1" x14ac:dyDescent="0.2">
      <c r="A71" s="36" t="s">
        <v>52</v>
      </c>
      <c r="B71" s="37" t="s">
        <v>54</v>
      </c>
      <c r="C71" s="38">
        <v>7907.9984257381993</v>
      </c>
      <c r="D71" s="38">
        <v>8375.0243401517346</v>
      </c>
      <c r="E71" s="38">
        <v>6728.6851820942038</v>
      </c>
      <c r="F71" s="38">
        <v>10109.26696281182</v>
      </c>
      <c r="G71" s="38">
        <v>6094.4265066187063</v>
      </c>
      <c r="H71" s="38">
        <v>3062.1302656525418</v>
      </c>
      <c r="I71" s="38">
        <v>3784.887713081831</v>
      </c>
      <c r="J71" s="38">
        <v>7092.2578919201069</v>
      </c>
      <c r="K71" s="38">
        <v>1782.3133239063111</v>
      </c>
      <c r="L71" s="38">
        <v>23.950470175231203</v>
      </c>
      <c r="M71" s="38">
        <v>4273.6655437611698</v>
      </c>
      <c r="N71" s="38">
        <v>1632.4942736535586</v>
      </c>
      <c r="O71" s="38">
        <v>-106.85953120977609</v>
      </c>
      <c r="P71" s="38">
        <v>526.46574340406971</v>
      </c>
      <c r="Q71" s="38">
        <v>658.84507518025384</v>
      </c>
      <c r="R71" s="38">
        <v>1655.5847942495561</v>
      </c>
      <c r="S71" s="38">
        <v>5067.1028129043198</v>
      </c>
      <c r="T71" s="38">
        <v>461.90573205072599</v>
      </c>
      <c r="U71" s="38">
        <v>633.44005008654119</v>
      </c>
      <c r="V71" s="38">
        <v>2201.1770160036212</v>
      </c>
      <c r="W71" s="38">
        <v>5078.5015420108466</v>
      </c>
      <c r="X71" s="38">
        <v>307.87893568958305</v>
      </c>
      <c r="Y71" s="38">
        <v>621.7133981441018</v>
      </c>
      <c r="Z71" s="38">
        <v>937.12502330533209</v>
      </c>
      <c r="AA71" s="38">
        <v>4861.9678249551871</v>
      </c>
      <c r="AB71" s="38">
        <v>1741.7374546965589</v>
      </c>
      <c r="AC71" s="38">
        <v>1415.9524797268937</v>
      </c>
      <c r="AD71" s="38">
        <v>2000.9132803389532</v>
      </c>
      <c r="AE71" s="38">
        <v>4950.6637480494146</v>
      </c>
      <c r="AF71" s="38">
        <v>806.11512484923412</v>
      </c>
      <c r="AG71" s="38">
        <v>730.47448567835886</v>
      </c>
      <c r="AH71" s="38">
        <v>601.08263378298693</v>
      </c>
      <c r="AI71" s="38">
        <v>3956.7542623081263</v>
      </c>
      <c r="AJ71" s="38">
        <v>-75.641438696842556</v>
      </c>
      <c r="AK71" s="38">
        <v>-74.288600200148039</v>
      </c>
      <c r="AL71" s="38">
        <v>675.53161146102559</v>
      </c>
      <c r="AM71" s="38">
        <v>2536.5286930885068</v>
      </c>
      <c r="AN71" s="38">
        <v>60.349019911019695</v>
      </c>
      <c r="AO71" s="38">
        <v>-40.044160514185592</v>
      </c>
      <c r="AP71" s="38">
        <v>692.4423733722017</v>
      </c>
      <c r="AQ71" s="38">
        <v>3072.1404803127953</v>
      </c>
      <c r="AR71" s="38">
        <v>-313.70247825713301</v>
      </c>
      <c r="AS71" s="38">
        <v>2342.7049504164725</v>
      </c>
      <c r="AT71" s="38">
        <v>1372.3240765358128</v>
      </c>
      <c r="AU71" s="38">
        <v>3690.9313432249546</v>
      </c>
      <c r="AV71" s="38">
        <v>-110.73915965854253</v>
      </c>
      <c r="AW71" s="38">
        <v>-49.19347824494389</v>
      </c>
      <c r="AX71" s="38">
        <v>-162.6718012811433</v>
      </c>
      <c r="AY71" s="38">
        <v>2104.9177630909408</v>
      </c>
      <c r="AZ71" s="38">
        <v>-857.55469315613368</v>
      </c>
      <c r="BA71" s="38">
        <v>-966.11797893891662</v>
      </c>
      <c r="BB71" s="38">
        <v>-622.59663702639227</v>
      </c>
      <c r="BC71" s="38">
        <v>2470.2197792966736</v>
      </c>
      <c r="BD71" s="38">
        <v>-153.38026253999627</v>
      </c>
      <c r="BE71" s="38">
        <v>-202.56421634893979</v>
      </c>
      <c r="BF71" s="38">
        <v>1483.1095428490758</v>
      </c>
      <c r="BG71" s="38">
        <v>3146.5004798010305</v>
      </c>
      <c r="BH71" s="38">
        <v>-1138.3011836970149</v>
      </c>
      <c r="BI71" s="38">
        <v>-1222.5102269369436</v>
      </c>
      <c r="BJ71" s="38">
        <v>886.59358419148259</v>
      </c>
      <c r="BK71" s="38">
        <v>3106.7121000960346</v>
      </c>
      <c r="BL71" s="38">
        <v>-256.82912751531342</v>
      </c>
      <c r="BM71" s="38">
        <v>-126.35394673203933</v>
      </c>
      <c r="BN71" s="38">
        <v>276.32354303757666</v>
      </c>
      <c r="BO71" s="38">
        <f>+BO7+BO50</f>
        <v>-865.22228219988062</v>
      </c>
      <c r="BP71" s="38">
        <f t="shared" ref="BP71:BZ71" si="729">+BP7+BP50</f>
        <v>821.13500667143103</v>
      </c>
      <c r="BQ71" s="38">
        <f t="shared" si="729"/>
        <v>570.55301893251931</v>
      </c>
      <c r="BR71" s="38">
        <f t="shared" si="729"/>
        <v>-307.67096163285049</v>
      </c>
      <c r="BS71" s="38">
        <f t="shared" si="729"/>
        <v>84.738562046388296</v>
      </c>
      <c r="BT71" s="38">
        <f t="shared" si="729"/>
        <v>881.77747476671607</v>
      </c>
      <c r="BU71" s="38">
        <f t="shared" si="729"/>
        <v>96.754515154368676</v>
      </c>
      <c r="BV71" s="38">
        <f t="shared" si="729"/>
        <v>835.67511499515047</v>
      </c>
      <c r="BW71" s="38">
        <f t="shared" si="729"/>
        <v>723.15516410003704</v>
      </c>
      <c r="BX71" s="38">
        <f t="shared" si="729"/>
        <v>768.96596561073181</v>
      </c>
      <c r="BY71" s="38">
        <f t="shared" si="729"/>
        <v>1208.8544516735556</v>
      </c>
      <c r="BZ71" s="38">
        <f t="shared" si="729"/>
        <v>3089.2823956200323</v>
      </c>
      <c r="CA71" s="38">
        <f>+CA7+CA50</f>
        <v>-703.92639510686786</v>
      </c>
      <c r="CB71" s="38">
        <f t="shared" ref="CB71:CL71" si="730">+CB7+CB50</f>
        <v>796.86498585935954</v>
      </c>
      <c r="CC71" s="38">
        <f t="shared" si="730"/>
        <v>368.96714129823431</v>
      </c>
      <c r="CD71" s="38">
        <f t="shared" si="730"/>
        <v>133.22279944044652</v>
      </c>
      <c r="CE71" s="38">
        <f t="shared" si="730"/>
        <v>204.35953482291686</v>
      </c>
      <c r="CF71" s="38">
        <f t="shared" si="730"/>
        <v>295.85771582317784</v>
      </c>
      <c r="CG71" s="38">
        <f t="shared" si="730"/>
        <v>714.76109252534479</v>
      </c>
      <c r="CH71" s="38">
        <f t="shared" si="730"/>
        <v>842.90501122354272</v>
      </c>
      <c r="CI71" s="38">
        <f t="shared" si="730"/>
        <v>643.51091225473374</v>
      </c>
      <c r="CJ71" s="38">
        <f t="shared" si="730"/>
        <v>974.10189594992778</v>
      </c>
      <c r="CK71" s="38">
        <f t="shared" si="730"/>
        <v>736.20271658281911</v>
      </c>
      <c r="CL71" s="38">
        <f t="shared" si="730"/>
        <v>3368.1969294780993</v>
      </c>
      <c r="CM71" s="38">
        <f>+CM7+CM50</f>
        <v>-639.2343757663582</v>
      </c>
      <c r="CN71" s="38">
        <f t="shared" ref="CN71:CX71" si="731">+CN7+CN50</f>
        <v>243.1308506742439</v>
      </c>
      <c r="CO71" s="38">
        <f t="shared" si="731"/>
        <v>703.98246078169734</v>
      </c>
      <c r="CP71" s="38">
        <f t="shared" si="731"/>
        <v>-466.77619277028316</v>
      </c>
      <c r="CQ71" s="38">
        <f t="shared" si="731"/>
        <v>570.05430523484301</v>
      </c>
      <c r="CR71" s="38">
        <f t="shared" si="731"/>
        <v>518.43528567954195</v>
      </c>
      <c r="CS71" s="38">
        <f t="shared" si="731"/>
        <v>-405.2163813547985</v>
      </c>
      <c r="CT71" s="38">
        <f t="shared" si="731"/>
        <v>707.59322628970676</v>
      </c>
      <c r="CU71" s="38">
        <f t="shared" si="731"/>
        <v>634.74817837042383</v>
      </c>
      <c r="CV71" s="38">
        <f t="shared" si="731"/>
        <v>832.08253698106284</v>
      </c>
      <c r="CW71" s="38">
        <f t="shared" si="731"/>
        <v>733.66601923423104</v>
      </c>
      <c r="CX71" s="38">
        <f t="shared" si="731"/>
        <v>3296.2192687398933</v>
      </c>
      <c r="CY71" s="38">
        <f t="shared" ref="CY71:DJ71" si="732">+CY7+CY50</f>
        <v>-295.34222739511551</v>
      </c>
      <c r="CZ71" s="38">
        <f t="shared" si="732"/>
        <v>938.70054073736355</v>
      </c>
      <c r="DA71" s="38">
        <f t="shared" si="732"/>
        <v>1098.3791413543108</v>
      </c>
      <c r="DB71" s="38">
        <f t="shared" si="732"/>
        <v>51.2101250059645</v>
      </c>
      <c r="DC71" s="38">
        <f t="shared" si="732"/>
        <v>563.45934491190474</v>
      </c>
      <c r="DD71" s="38">
        <f t="shared" si="732"/>
        <v>801.28300980902441</v>
      </c>
      <c r="DE71" s="38">
        <f t="shared" si="732"/>
        <v>387.56053820917896</v>
      </c>
      <c r="DF71" s="38">
        <f t="shared" si="732"/>
        <v>665.8680208753683</v>
      </c>
      <c r="DG71" s="38">
        <f t="shared" si="732"/>
        <v>947.48472125440594</v>
      </c>
      <c r="DH71" s="38">
        <f t="shared" si="732"/>
        <v>709.33528984590657</v>
      </c>
      <c r="DI71" s="38">
        <f t="shared" si="732"/>
        <v>1254.9301515236405</v>
      </c>
      <c r="DJ71" s="38">
        <f t="shared" si="732"/>
        <v>2986.3983066798673</v>
      </c>
      <c r="DK71" s="38">
        <f t="shared" ref="DK71:DV71" si="733">+DK7+DK50</f>
        <v>-700.08997094936558</v>
      </c>
      <c r="DL71" s="38">
        <f t="shared" si="733"/>
        <v>563.18561093627045</v>
      </c>
      <c r="DM71" s="38">
        <f t="shared" si="733"/>
        <v>943.01948486232925</v>
      </c>
      <c r="DN71" s="38">
        <f t="shared" si="733"/>
        <v>-26.735640379849443</v>
      </c>
      <c r="DO71" s="38">
        <f t="shared" si="733"/>
        <v>193.25151313036565</v>
      </c>
      <c r="DP71" s="38">
        <f t="shared" si="733"/>
        <v>563.95861292784264</v>
      </c>
      <c r="DQ71" s="38">
        <f t="shared" si="733"/>
        <v>-102.95542337682859</v>
      </c>
      <c r="DR71" s="38">
        <f t="shared" si="733"/>
        <v>658.15624558765523</v>
      </c>
      <c r="DS71" s="38">
        <f t="shared" si="733"/>
        <v>45.881811572160245</v>
      </c>
      <c r="DT71" s="38">
        <f t="shared" si="733"/>
        <v>395.02606264210135</v>
      </c>
      <c r="DU71" s="38">
        <f t="shared" si="733"/>
        <v>677.97376498313042</v>
      </c>
      <c r="DV71" s="38">
        <f t="shared" si="733"/>
        <v>2883.7544346828945</v>
      </c>
      <c r="DW71" s="38">
        <f t="shared" ref="DW71:EH71" si="734">+DW7+DW50</f>
        <v>-696.92361076819816</v>
      </c>
      <c r="DX71" s="38">
        <f t="shared" si="734"/>
        <v>178.55801120088293</v>
      </c>
      <c r="DY71" s="38">
        <f t="shared" si="734"/>
        <v>442.7241608704727</v>
      </c>
      <c r="DZ71" s="38">
        <f t="shared" si="734"/>
        <v>-247.06612634472506</v>
      </c>
      <c r="EA71" s="38">
        <f t="shared" si="734"/>
        <v>-137.05388641715263</v>
      </c>
      <c r="EB71" s="38">
        <f t="shared" si="734"/>
        <v>309.83141256172962</v>
      </c>
      <c r="EC71" s="38">
        <f t="shared" si="734"/>
        <v>164.94055112346041</v>
      </c>
      <c r="ED71" s="38">
        <f t="shared" si="734"/>
        <v>30.98244715354349</v>
      </c>
      <c r="EE71" s="38">
        <f t="shared" si="734"/>
        <v>479.60861318402169</v>
      </c>
      <c r="EF71" s="38">
        <f t="shared" si="734"/>
        <v>206.25171671481897</v>
      </c>
      <c r="EG71" s="38">
        <f t="shared" si="734"/>
        <v>-57.1810625262234</v>
      </c>
      <c r="EH71" s="38">
        <f t="shared" si="734"/>
        <v>2387.4580388999111</v>
      </c>
      <c r="EI71" s="38">
        <f t="shared" ref="EI71:ET71" si="735">+EI7+EI50</f>
        <v>-465.52327068025579</v>
      </c>
      <c r="EJ71" s="38">
        <f t="shared" si="735"/>
        <v>140.49127387005231</v>
      </c>
      <c r="EK71" s="38">
        <f t="shared" si="735"/>
        <v>385.3810167212232</v>
      </c>
      <c r="EL71" s="38">
        <f t="shared" si="735"/>
        <v>-344.42619764372319</v>
      </c>
      <c r="EM71" s="38">
        <f t="shared" si="735"/>
        <v>-42.109780341473481</v>
      </c>
      <c r="EN71" s="38">
        <f t="shared" si="735"/>
        <v>346.49181747101107</v>
      </c>
      <c r="EO71" s="38">
        <f t="shared" si="735"/>
        <v>534.24363992566214</v>
      </c>
      <c r="EP71" s="38">
        <f t="shared" si="735"/>
        <v>67.330535491362696</v>
      </c>
      <c r="EQ71" s="38">
        <f t="shared" si="735"/>
        <v>90.868197955176811</v>
      </c>
      <c r="ER71" s="38">
        <f t="shared" si="735"/>
        <v>155.29101426896943</v>
      </c>
      <c r="ES71" s="38">
        <f t="shared" si="735"/>
        <v>853.75157121003895</v>
      </c>
      <c r="ET71" s="38">
        <f t="shared" si="735"/>
        <v>2063.097894833787</v>
      </c>
      <c r="EU71" s="38">
        <f t="shared" ref="EU71:FG71" si="736">+EU7+EU50</f>
        <v>-374.79267500863949</v>
      </c>
      <c r="EV71" s="38">
        <f t="shared" si="736"/>
        <v>114.53413473954836</v>
      </c>
      <c r="EW71" s="38">
        <f t="shared" si="736"/>
        <v>-53.44393798804191</v>
      </c>
      <c r="EX71" s="38">
        <f t="shared" si="736"/>
        <v>398.65938918795109</v>
      </c>
      <c r="EY71" s="38">
        <f t="shared" si="736"/>
        <v>850.71556234267427</v>
      </c>
      <c r="EZ71" s="38">
        <f t="shared" si="736"/>
        <v>1093.3299988858469</v>
      </c>
      <c r="FA71" s="38">
        <f t="shared" si="736"/>
        <v>816.44249871552631</v>
      </c>
      <c r="FB71" s="38">
        <f t="shared" si="736"/>
        <v>760.23996230114153</v>
      </c>
      <c r="FC71" s="38">
        <f t="shared" si="736"/>
        <v>-204.35838448085491</v>
      </c>
      <c r="FD71" s="38">
        <f t="shared" si="736"/>
        <v>662.52732861264735</v>
      </c>
      <c r="FE71" s="38">
        <f t="shared" si="736"/>
        <v>449.42045969010366</v>
      </c>
      <c r="FF71" s="38">
        <f t="shared" si="736"/>
        <v>2578.9835549222034</v>
      </c>
      <c r="FG71" s="38">
        <f t="shared" si="736"/>
        <v>-322.07268925152033</v>
      </c>
      <c r="FH71" s="38">
        <f t="shared" ref="FH71:FS71" si="737">+FH7+FH50</f>
        <v>88.47104354347492</v>
      </c>
      <c r="FI71" s="38">
        <f t="shared" si="737"/>
        <v>122.86248604950286</v>
      </c>
      <c r="FJ71" s="38">
        <f t="shared" si="737"/>
        <v>-413.17680121830244</v>
      </c>
      <c r="FK71" s="38">
        <f t="shared" si="737"/>
        <v>392.73532945380384</v>
      </c>
      <c r="FL71" s="38">
        <f t="shared" si="737"/>
        <v>-28.752006480445289</v>
      </c>
      <c r="FM71" s="38">
        <f t="shared" si="737"/>
        <v>192.62571495008839</v>
      </c>
      <c r="FN71" s="38">
        <f t="shared" si="737"/>
        <v>487.4851852756683</v>
      </c>
      <c r="FO71" s="38">
        <f t="shared" si="737"/>
        <v>-842.78270150690003</v>
      </c>
      <c r="FP71" s="38">
        <f t="shared" si="737"/>
        <v>-262.61520546664951</v>
      </c>
      <c r="FQ71" s="38">
        <f t="shared" si="737"/>
        <v>-161.13244130173231</v>
      </c>
      <c r="FR71" s="38">
        <f t="shared" si="737"/>
        <v>2528.6654098593226</v>
      </c>
      <c r="FS71" s="38">
        <f t="shared" si="737"/>
        <v>-672.89814802272599</v>
      </c>
      <c r="FT71" s="38">
        <f t="shared" ref="FT71:GE71" si="738">+FT7+FT50</f>
        <v>303.27175501089545</v>
      </c>
      <c r="FU71" s="38">
        <f t="shared" si="738"/>
        <v>-487.92830014430314</v>
      </c>
      <c r="FV71" s="38">
        <f t="shared" si="738"/>
        <v>-379.34071232119504</v>
      </c>
      <c r="FW71" s="38">
        <f t="shared" si="738"/>
        <v>-646.97734858431397</v>
      </c>
      <c r="FX71" s="38">
        <f t="shared" si="738"/>
        <v>60.200081966592279</v>
      </c>
      <c r="FY71" s="38">
        <f t="shared" si="738"/>
        <v>-120.3230893606283</v>
      </c>
      <c r="FZ71" s="38">
        <f t="shared" si="738"/>
        <v>-37.063057535857709</v>
      </c>
      <c r="GA71" s="38">
        <f t="shared" si="738"/>
        <v>-465.2104901299063</v>
      </c>
      <c r="GB71" s="38">
        <f t="shared" si="738"/>
        <v>75.719982266893396</v>
      </c>
      <c r="GC71" s="38">
        <f t="shared" si="738"/>
        <v>378.11340996133902</v>
      </c>
      <c r="GD71" s="38">
        <f t="shared" si="738"/>
        <v>2016.3863870684413</v>
      </c>
      <c r="GE71" s="38">
        <f t="shared" si="738"/>
        <v>-797.65267003118561</v>
      </c>
      <c r="GF71" s="38">
        <f t="shared" ref="GF71:GM71" si="739">+GF7+GF50</f>
        <v>541.71230527213584</v>
      </c>
      <c r="GG71" s="38">
        <f t="shared" si="739"/>
        <v>102.5601022190535</v>
      </c>
      <c r="GH71" s="38">
        <f t="shared" si="739"/>
        <v>-910.03752147278033</v>
      </c>
      <c r="GI71" s="38">
        <f t="shared" si="739"/>
        <v>312.0432434582217</v>
      </c>
      <c r="GJ71" s="38">
        <f t="shared" si="739"/>
        <v>395.43006166561884</v>
      </c>
      <c r="GK71" s="38">
        <f t="shared" si="739"/>
        <v>425.34309607784689</v>
      </c>
      <c r="GL71" s="38">
        <f t="shared" si="739"/>
        <v>654.23113811585472</v>
      </c>
      <c r="GM71" s="38">
        <f t="shared" si="739"/>
        <v>403.53530865537408</v>
      </c>
      <c r="GN71" s="38">
        <f t="shared" ref="GN71:GP71" si="740">+GN7+GN50</f>
        <v>320.81136184763409</v>
      </c>
      <c r="GO71" s="38">
        <f t="shared" si="740"/>
        <v>853.7586901246973</v>
      </c>
      <c r="GP71" s="38">
        <f t="shared" si="740"/>
        <v>1971.9304278286993</v>
      </c>
      <c r="GQ71" s="38">
        <f t="shared" ref="GQ71" si="741">+GQ7+GQ50</f>
        <v>-373.8875815030446</v>
      </c>
      <c r="GR71" s="38">
        <f t="shared" ref="GR71:GS71" si="742">+GR7+GR50</f>
        <v>-580.48608633197364</v>
      </c>
      <c r="GS71" s="38">
        <f t="shared" si="742"/>
        <v>-183.92751586199671</v>
      </c>
      <c r="GT71" s="38">
        <f t="shared" ref="GT71:GU71" si="743">+GT7+GT50</f>
        <v>-645.76555641393884</v>
      </c>
      <c r="GU71" s="38">
        <f t="shared" si="743"/>
        <v>-361.82629163383069</v>
      </c>
      <c r="GV71" s="38">
        <f t="shared" ref="GV71:GW71" si="744">+GV7+GV50</f>
        <v>-214.91837888917414</v>
      </c>
      <c r="GW71" s="38">
        <f t="shared" si="744"/>
        <v>511.89801224006362</v>
      </c>
      <c r="GX71" s="38">
        <f t="shared" ref="GX71:GY71" si="745">+GX7+GX50</f>
        <v>150.33531488583776</v>
      </c>
      <c r="GY71" s="38">
        <f t="shared" si="745"/>
        <v>224.36025706558121</v>
      </c>
      <c r="GZ71" s="38">
        <f t="shared" ref="GZ71:HA71" si="746">+GZ7+GZ50</f>
        <v>316.69880938219012</v>
      </c>
      <c r="HA71" s="38">
        <f t="shared" si="746"/>
        <v>698.48062217943391</v>
      </c>
      <c r="HB71" s="38">
        <f t="shared" ref="HB71:HC71" si="747">+HB7+HB50</f>
        <v>2091.5326685344107</v>
      </c>
      <c r="HC71" s="38">
        <f t="shared" si="747"/>
        <v>-514.15276988510493</v>
      </c>
      <c r="HD71" s="38">
        <f t="shared" ref="HD71:HE71" si="748">+HD7+HD50</f>
        <v>571.51870485400593</v>
      </c>
      <c r="HE71" s="38">
        <f t="shared" si="748"/>
        <v>-314.19506248421442</v>
      </c>
      <c r="HF71" s="38">
        <f t="shared" ref="HF71:HG71" si="749">+HF7+HF50</f>
        <v>-369.66466120876021</v>
      </c>
      <c r="HG71" s="38">
        <f t="shared" si="749"/>
        <v>384.16999195838389</v>
      </c>
      <c r="HH71" s="38">
        <f t="shared" ref="HH71:HI71" si="750">+HH7+HH50</f>
        <v>-140.85927748166301</v>
      </c>
      <c r="HI71" s="38">
        <f t="shared" si="750"/>
        <v>276.32354303757666</v>
      </c>
    </row>
    <row r="72" spans="1:274" s="22" customFormat="1" x14ac:dyDescent="0.2">
      <c r="B72" s="33"/>
      <c r="C72" s="39"/>
      <c r="D72" s="39"/>
      <c r="E72" s="39"/>
      <c r="F72" s="39"/>
      <c r="G72" s="39"/>
      <c r="H72" s="39"/>
      <c r="I72" s="39"/>
      <c r="J72" s="39"/>
      <c r="K72" s="39"/>
      <c r="L72" s="39"/>
      <c r="M72" s="39"/>
      <c r="N72" s="39"/>
      <c r="O72" s="39"/>
      <c r="P72" s="39"/>
      <c r="Q72" s="39"/>
      <c r="R72" s="39"/>
      <c r="S72" s="39"/>
      <c r="T72" s="39"/>
      <c r="U72" s="39"/>
      <c r="V72" s="39"/>
      <c r="W72" s="39"/>
      <c r="X72" s="39"/>
      <c r="Y72" s="39"/>
      <c r="Z72" s="39"/>
      <c r="AA72" s="39"/>
      <c r="AB72" s="39"/>
      <c r="AC72" s="39"/>
      <c r="AD72" s="39"/>
      <c r="AE72" s="39"/>
      <c r="AF72" s="39"/>
      <c r="AG72" s="39"/>
      <c r="AH72" s="39"/>
      <c r="AI72" s="39"/>
      <c r="AJ72" s="39"/>
      <c r="AK72" s="39"/>
      <c r="AL72" s="39"/>
      <c r="AM72" s="39"/>
      <c r="AN72" s="39"/>
      <c r="AO72" s="39"/>
      <c r="AP72" s="39"/>
      <c r="AQ72" s="39"/>
      <c r="AR72" s="39"/>
      <c r="AS72" s="39"/>
      <c r="AT72" s="39"/>
      <c r="AU72" s="39"/>
      <c r="AV72" s="39"/>
      <c r="AW72" s="39"/>
      <c r="AX72" s="39"/>
      <c r="AY72" s="39"/>
      <c r="AZ72" s="39"/>
      <c r="BA72" s="39"/>
      <c r="BB72" s="39"/>
      <c r="BC72" s="39"/>
      <c r="BD72" s="39"/>
      <c r="BE72" s="39"/>
      <c r="BF72" s="39"/>
      <c r="BG72" s="39"/>
      <c r="BH72" s="39"/>
      <c r="BI72" s="39"/>
      <c r="BJ72" s="39"/>
      <c r="BK72" s="39"/>
      <c r="BL72" s="39"/>
      <c r="BM72" s="39"/>
      <c r="BN72" s="39"/>
      <c r="BO72" s="39"/>
      <c r="BP72" s="39"/>
      <c r="BQ72" s="39"/>
      <c r="BR72" s="39"/>
      <c r="BS72" s="39"/>
      <c r="BT72" s="39"/>
      <c r="BU72" s="39"/>
      <c r="BV72" s="39"/>
      <c r="BW72" s="39"/>
      <c r="BX72" s="39"/>
      <c r="BY72" s="39"/>
      <c r="BZ72" s="39"/>
      <c r="CA72" s="39"/>
      <c r="CB72" s="39"/>
      <c r="CC72" s="39"/>
      <c r="CD72" s="39"/>
      <c r="CE72" s="39"/>
      <c r="CF72" s="39"/>
      <c r="CG72" s="39"/>
      <c r="CH72" s="39"/>
      <c r="CI72" s="39"/>
      <c r="CJ72" s="39"/>
      <c r="CK72" s="39"/>
      <c r="CL72" s="39"/>
      <c r="CM72" s="39"/>
      <c r="CN72" s="39"/>
      <c r="CO72" s="39"/>
      <c r="CP72" s="39"/>
      <c r="CQ72" s="39"/>
      <c r="CR72" s="39"/>
      <c r="CS72" s="39"/>
      <c r="CT72" s="39"/>
      <c r="CU72" s="39"/>
      <c r="CV72" s="39"/>
      <c r="CW72" s="39"/>
      <c r="CX72" s="39"/>
      <c r="CY72" s="39"/>
      <c r="CZ72" s="39"/>
      <c r="DA72" s="39"/>
      <c r="DB72" s="39"/>
      <c r="DC72" s="39"/>
      <c r="DD72" s="39"/>
      <c r="DE72" s="39"/>
      <c r="DF72" s="39"/>
      <c r="DG72" s="39"/>
      <c r="DH72" s="39"/>
      <c r="DI72" s="39"/>
      <c r="DJ72" s="39"/>
      <c r="DK72" s="39"/>
      <c r="DL72" s="39"/>
      <c r="DM72" s="39"/>
      <c r="DN72" s="39"/>
      <c r="DO72" s="39"/>
      <c r="DP72" s="39"/>
      <c r="DQ72" s="39"/>
      <c r="DR72" s="39"/>
      <c r="DS72" s="39"/>
      <c r="DT72" s="39"/>
      <c r="DU72" s="39"/>
      <c r="DV72" s="39"/>
      <c r="DW72" s="39"/>
      <c r="DX72" s="39"/>
      <c r="DY72" s="39"/>
      <c r="DZ72" s="39"/>
      <c r="EA72" s="39"/>
      <c r="EB72" s="39"/>
      <c r="EC72" s="39"/>
      <c r="ED72" s="39"/>
      <c r="EE72" s="39"/>
      <c r="EF72" s="39"/>
      <c r="EG72" s="39"/>
      <c r="EH72" s="39"/>
      <c r="EI72" s="39"/>
      <c r="EJ72" s="39"/>
      <c r="EK72" s="39"/>
      <c r="EL72" s="39"/>
      <c r="EM72" s="39"/>
      <c r="EN72" s="39"/>
      <c r="EO72" s="39"/>
      <c r="EP72" s="39"/>
      <c r="EQ72" s="39"/>
      <c r="ER72" s="39"/>
      <c r="ES72" s="39"/>
      <c r="ET72" s="39"/>
      <c r="EU72" s="39"/>
      <c r="EV72" s="39"/>
      <c r="EW72" s="39"/>
      <c r="EX72" s="39"/>
      <c r="EY72" s="39"/>
      <c r="EZ72" s="39"/>
      <c r="FA72" s="39"/>
      <c r="FB72" s="39"/>
      <c r="FC72" s="39"/>
      <c r="FD72" s="39"/>
      <c r="FE72" s="39"/>
      <c r="FF72" s="39"/>
      <c r="FG72" s="39"/>
      <c r="FH72" s="39"/>
      <c r="FI72" s="39"/>
      <c r="FJ72" s="39"/>
      <c r="FK72" s="39"/>
      <c r="FL72" s="39"/>
      <c r="FM72" s="39"/>
      <c r="FN72" s="39"/>
      <c r="FO72" s="39"/>
      <c r="FP72" s="39"/>
      <c r="FQ72" s="39"/>
      <c r="FR72" s="39"/>
      <c r="FS72" s="39"/>
      <c r="FT72" s="39"/>
      <c r="FU72" s="39"/>
      <c r="FV72" s="39"/>
      <c r="FW72" s="39"/>
      <c r="FX72" s="39"/>
      <c r="FY72" s="39"/>
      <c r="FZ72" s="39"/>
      <c r="GA72" s="39"/>
      <c r="GB72" s="39"/>
      <c r="GC72" s="39"/>
      <c r="GD72" s="39"/>
      <c r="GE72" s="39"/>
      <c r="GF72" s="39"/>
      <c r="GG72" s="39"/>
      <c r="GH72" s="39"/>
      <c r="GI72" s="39"/>
      <c r="GJ72" s="39"/>
      <c r="GK72" s="39"/>
      <c r="GL72" s="39"/>
      <c r="GM72" s="39"/>
      <c r="GN72" s="39"/>
      <c r="GO72" s="39"/>
      <c r="GP72" s="39"/>
      <c r="GQ72" s="39"/>
      <c r="GR72" s="39"/>
      <c r="GS72" s="39"/>
      <c r="GT72" s="39"/>
      <c r="GU72" s="39"/>
      <c r="GV72" s="39"/>
      <c r="GW72" s="39"/>
      <c r="GX72" s="39"/>
      <c r="GY72" s="39"/>
      <c r="GZ72" s="39"/>
      <c r="HA72" s="39"/>
      <c r="HB72" s="39"/>
      <c r="HC72" s="39"/>
    </row>
    <row r="73" spans="1:274" x14ac:dyDescent="0.2">
      <c r="B73" s="2" t="s">
        <v>43</v>
      </c>
      <c r="C73" s="13"/>
      <c r="D73" s="13"/>
      <c r="E73" s="13"/>
      <c r="F73" s="13"/>
      <c r="G73" s="13"/>
      <c r="H73" s="13"/>
      <c r="I73" s="13"/>
      <c r="J73" s="40"/>
      <c r="K73" s="40"/>
      <c r="L73" s="40"/>
      <c r="M73" s="40"/>
      <c r="N73" s="40"/>
      <c r="O73" s="40"/>
      <c r="P73" s="40"/>
      <c r="Q73" s="40"/>
      <c r="R73" s="40"/>
      <c r="S73" s="40"/>
      <c r="T73" s="40"/>
      <c r="U73" s="40"/>
      <c r="V73" s="40"/>
      <c r="W73" s="40"/>
      <c r="X73" s="40"/>
      <c r="Y73" s="40"/>
      <c r="Z73" s="40"/>
      <c r="AA73" s="40"/>
      <c r="AB73" s="40"/>
      <c r="AC73" s="40"/>
      <c r="AD73" s="40"/>
      <c r="AE73" s="40"/>
      <c r="AF73" s="40"/>
      <c r="AG73" s="40"/>
      <c r="AH73" s="40"/>
      <c r="AI73" s="40"/>
      <c r="AJ73" s="40"/>
      <c r="AK73" s="40"/>
      <c r="AL73" s="40"/>
      <c r="AM73" s="40"/>
      <c r="AN73" s="40"/>
      <c r="AO73" s="40"/>
      <c r="AP73" s="40"/>
      <c r="AQ73" s="40"/>
      <c r="AR73" s="40"/>
      <c r="AS73" s="40"/>
      <c r="AT73" s="40"/>
      <c r="AU73" s="40"/>
      <c r="AV73" s="40"/>
      <c r="AW73" s="40"/>
      <c r="AX73" s="40"/>
      <c r="AY73" s="40"/>
      <c r="AZ73" s="40"/>
      <c r="BA73" s="40"/>
      <c r="BB73" s="40"/>
      <c r="BC73" s="40"/>
      <c r="BD73" s="40"/>
      <c r="BE73" s="40"/>
      <c r="BF73" s="40"/>
      <c r="BG73" s="40"/>
      <c r="BH73" s="40"/>
      <c r="BI73" s="40"/>
      <c r="BJ73" s="40"/>
      <c r="BK73" s="40"/>
      <c r="BL73" s="40"/>
      <c r="BM73" s="40"/>
      <c r="BN73" s="40"/>
      <c r="BO73" s="40"/>
      <c r="BP73" s="40"/>
      <c r="BQ73" s="40"/>
      <c r="BR73" s="40"/>
      <c r="BS73" s="40"/>
      <c r="BT73" s="40"/>
      <c r="BU73" s="40"/>
      <c r="BV73" s="40"/>
      <c r="BW73" s="40"/>
      <c r="BX73" s="40"/>
      <c r="BY73" s="40"/>
      <c r="BZ73" s="40"/>
      <c r="CA73" s="40"/>
      <c r="CB73" s="40"/>
      <c r="CC73" s="40"/>
      <c r="CD73" s="40"/>
      <c r="CE73" s="40"/>
      <c r="CF73" s="40"/>
      <c r="CG73" s="40"/>
      <c r="CH73" s="40"/>
      <c r="CI73" s="40"/>
      <c r="CJ73" s="40"/>
      <c r="CK73" s="40"/>
      <c r="CL73" s="40"/>
      <c r="CM73" s="40"/>
      <c r="CN73" s="40"/>
      <c r="CO73" s="40"/>
      <c r="CP73" s="40"/>
      <c r="CQ73" s="40"/>
      <c r="CR73" s="40"/>
      <c r="CS73" s="40"/>
      <c r="CT73" s="40"/>
      <c r="CU73" s="40"/>
      <c r="CV73" s="40"/>
      <c r="CW73" s="40"/>
      <c r="CX73" s="40"/>
      <c r="CY73" s="40"/>
      <c r="CZ73" s="40"/>
      <c r="DA73" s="40"/>
      <c r="DB73" s="40"/>
      <c r="DC73" s="40"/>
      <c r="DD73" s="40"/>
      <c r="DE73" s="40"/>
      <c r="DF73" s="40"/>
      <c r="DG73" s="40"/>
      <c r="DH73" s="40"/>
      <c r="DI73" s="40"/>
      <c r="DJ73" s="40"/>
      <c r="DK73" s="40"/>
      <c r="DL73" s="40"/>
      <c r="DM73" s="40"/>
      <c r="DN73" s="40"/>
      <c r="DO73" s="40"/>
      <c r="DP73" s="40"/>
      <c r="DQ73" s="40"/>
      <c r="DR73" s="40"/>
      <c r="DS73" s="40"/>
      <c r="DT73" s="40"/>
      <c r="DU73" s="40"/>
      <c r="DV73" s="40"/>
      <c r="DW73" s="40"/>
      <c r="DX73" s="40"/>
      <c r="DY73" s="40"/>
      <c r="DZ73" s="40"/>
      <c r="EA73" s="40"/>
      <c r="EB73" s="40"/>
      <c r="EC73" s="40"/>
      <c r="ED73" s="40"/>
      <c r="EE73" s="40"/>
      <c r="EF73" s="40"/>
      <c r="EG73" s="40"/>
      <c r="EH73" s="40"/>
      <c r="EI73" s="40"/>
      <c r="EJ73" s="40"/>
      <c r="EK73" s="40"/>
      <c r="EL73" s="40"/>
      <c r="EM73" s="40"/>
      <c r="EN73" s="40"/>
      <c r="EO73" s="40"/>
      <c r="EP73" s="40"/>
      <c r="EQ73" s="40"/>
      <c r="ER73" s="40"/>
      <c r="ES73" s="40"/>
      <c r="ET73" s="40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  <c r="GA73" s="2"/>
      <c r="GB73" s="2"/>
      <c r="GC73" s="2"/>
      <c r="GD73" s="2"/>
    </row>
    <row r="74" spans="1:274" x14ac:dyDescent="0.2">
      <c r="B74" s="2" t="s">
        <v>115</v>
      </c>
      <c r="EU74" s="41"/>
      <c r="EV74" s="41"/>
      <c r="EW74" s="41"/>
      <c r="EX74" s="41"/>
      <c r="EY74" s="41"/>
      <c r="EZ74" s="41"/>
      <c r="FA74" s="41"/>
      <c r="FB74" s="41"/>
      <c r="FC74" s="41"/>
      <c r="FD74" s="41"/>
      <c r="FE74" s="41"/>
      <c r="FF74" s="41"/>
      <c r="FG74" s="41"/>
      <c r="FH74" s="41"/>
      <c r="FI74" s="41"/>
      <c r="FJ74" s="41"/>
      <c r="FK74" s="41"/>
      <c r="FL74" s="41"/>
      <c r="FM74" s="41"/>
      <c r="FN74" s="41"/>
      <c r="FO74" s="41"/>
      <c r="FP74" s="41"/>
      <c r="FQ74" s="41"/>
      <c r="FR74" s="41"/>
      <c r="FS74" s="41"/>
      <c r="FT74" s="41"/>
      <c r="FU74" s="41"/>
      <c r="FV74" s="41"/>
      <c r="FW74" s="41"/>
      <c r="FX74" s="41"/>
      <c r="FY74" s="41"/>
      <c r="FZ74" s="41"/>
      <c r="GA74" s="41"/>
      <c r="GB74" s="41"/>
      <c r="GC74" s="41"/>
      <c r="GD74" s="41"/>
      <c r="GE74" s="41"/>
      <c r="GF74" s="41"/>
      <c r="GG74" s="41"/>
      <c r="GH74" s="41"/>
      <c r="GI74" s="41"/>
      <c r="GJ74" s="41"/>
      <c r="GK74" s="41"/>
      <c r="GL74" s="41"/>
      <c r="GM74" s="41"/>
      <c r="GN74" s="41"/>
      <c r="GO74" s="41"/>
      <c r="GP74" s="41"/>
      <c r="GQ74" s="41"/>
      <c r="GR74" s="41"/>
      <c r="GS74" s="41"/>
      <c r="GT74" s="41"/>
      <c r="GU74" s="41"/>
      <c r="GV74" s="41"/>
      <c r="GW74" s="41"/>
      <c r="GX74" s="41"/>
      <c r="GY74" s="41"/>
      <c r="GZ74" s="41"/>
      <c r="HA74" s="41"/>
      <c r="HB74" s="41"/>
      <c r="HC74" s="41"/>
      <c r="HD74" s="41"/>
      <c r="HE74" s="41"/>
      <c r="HF74" s="41"/>
      <c r="HG74" s="41"/>
      <c r="HH74" s="41"/>
      <c r="HI74" s="41"/>
      <c r="HJ74" s="41"/>
      <c r="HK74" s="41"/>
      <c r="HL74" s="41"/>
      <c r="HM74" s="41"/>
      <c r="HN74" s="41"/>
      <c r="HO74" s="41"/>
      <c r="HP74" s="41"/>
      <c r="HQ74" s="41"/>
      <c r="HR74" s="41"/>
      <c r="HS74" s="41"/>
      <c r="HT74" s="41"/>
      <c r="HU74" s="41"/>
      <c r="HV74" s="41"/>
      <c r="HW74" s="41"/>
      <c r="HX74" s="41"/>
      <c r="HY74" s="41"/>
      <c r="HZ74" s="41"/>
      <c r="IA74" s="41"/>
      <c r="IB74" s="41"/>
      <c r="IC74" s="41"/>
      <c r="ID74" s="41"/>
      <c r="IE74" s="41"/>
      <c r="IF74" s="41"/>
      <c r="IG74" s="41"/>
      <c r="IH74" s="41"/>
      <c r="II74" s="41"/>
      <c r="IJ74" s="41"/>
      <c r="IK74" s="41"/>
      <c r="IL74" s="41"/>
      <c r="IM74" s="41"/>
      <c r="IN74" s="41"/>
      <c r="IO74" s="41"/>
      <c r="IP74" s="41"/>
      <c r="IQ74" s="41"/>
      <c r="IR74" s="41"/>
      <c r="IS74" s="41"/>
      <c r="IT74" s="41"/>
      <c r="IU74" s="41"/>
      <c r="IV74" s="41"/>
      <c r="IW74" s="41"/>
      <c r="IX74" s="41"/>
      <c r="IY74" s="41"/>
      <c r="IZ74" s="41"/>
      <c r="JA74" s="41"/>
      <c r="JB74" s="41"/>
      <c r="JC74" s="41"/>
      <c r="JD74" s="41"/>
      <c r="JE74" s="41"/>
      <c r="JF74" s="41"/>
      <c r="JG74" s="41"/>
      <c r="JH74" s="41"/>
      <c r="JI74" s="41"/>
      <c r="JJ74" s="41"/>
      <c r="JK74" s="41"/>
      <c r="JL74" s="41"/>
      <c r="JM74" s="41"/>
      <c r="JN74" s="41"/>
    </row>
    <row r="75" spans="1:274" x14ac:dyDescent="0.2">
      <c r="B75" s="2" t="s">
        <v>116</v>
      </c>
      <c r="C75" s="41"/>
      <c r="D75" s="41"/>
      <c r="E75" s="41"/>
      <c r="F75" s="41"/>
      <c r="G75" s="41"/>
      <c r="H75" s="41"/>
      <c r="I75" s="41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  <c r="BI75" s="41"/>
      <c r="BJ75" s="41"/>
      <c r="BK75" s="41"/>
      <c r="BL75" s="41"/>
      <c r="BM75" s="41"/>
      <c r="BN75" s="41"/>
      <c r="BO75" s="41"/>
      <c r="BP75" s="41"/>
      <c r="BQ75" s="41"/>
      <c r="BR75" s="41"/>
      <c r="BS75" s="41"/>
      <c r="BT75" s="41"/>
      <c r="BU75" s="41"/>
      <c r="BV75" s="41"/>
      <c r="BW75" s="41"/>
      <c r="BX75" s="41"/>
      <c r="BY75" s="41"/>
      <c r="BZ75" s="41"/>
      <c r="CA75" s="41"/>
      <c r="CB75" s="41"/>
      <c r="CC75" s="41"/>
      <c r="CD75" s="41"/>
      <c r="CE75" s="41"/>
      <c r="CF75" s="41"/>
      <c r="CG75" s="41"/>
      <c r="CH75" s="41"/>
      <c r="CI75" s="41"/>
      <c r="CJ75" s="41"/>
      <c r="CK75" s="41"/>
      <c r="CL75" s="41"/>
      <c r="CM75" s="41"/>
      <c r="CN75" s="41"/>
      <c r="CO75" s="41"/>
      <c r="CP75" s="41"/>
      <c r="CQ75" s="41"/>
      <c r="CR75" s="41"/>
      <c r="CS75" s="41"/>
      <c r="CT75" s="41"/>
      <c r="CU75" s="41"/>
      <c r="CV75" s="41"/>
      <c r="CW75" s="41"/>
      <c r="CX75" s="41"/>
      <c r="CY75" s="41"/>
      <c r="CZ75" s="41"/>
      <c r="DA75" s="41"/>
      <c r="DB75" s="41"/>
      <c r="DC75" s="41"/>
      <c r="DD75" s="41"/>
      <c r="DE75" s="41"/>
      <c r="DF75" s="41"/>
      <c r="DG75" s="41"/>
      <c r="DH75" s="41"/>
      <c r="DI75" s="41"/>
      <c r="DJ75" s="41"/>
      <c r="DK75" s="41"/>
      <c r="DL75" s="41"/>
      <c r="DM75" s="41"/>
      <c r="DN75" s="41"/>
      <c r="DO75" s="41"/>
      <c r="DP75" s="41"/>
      <c r="DQ75" s="41"/>
      <c r="DR75" s="41"/>
      <c r="DS75" s="41"/>
      <c r="DT75" s="41"/>
      <c r="DU75" s="41"/>
      <c r="DV75" s="41"/>
      <c r="DW75" s="41"/>
      <c r="DX75" s="41"/>
      <c r="DY75" s="41"/>
      <c r="DZ75" s="41"/>
      <c r="EA75" s="41"/>
      <c r="EB75" s="41"/>
      <c r="EC75" s="41"/>
      <c r="ED75" s="41"/>
      <c r="EE75" s="41"/>
      <c r="EF75" s="41"/>
      <c r="EG75" s="41"/>
      <c r="EH75" s="41"/>
      <c r="EI75" s="41"/>
      <c r="EJ75" s="41"/>
      <c r="EK75" s="41"/>
      <c r="EL75" s="41"/>
      <c r="EM75" s="41"/>
      <c r="EN75" s="41"/>
      <c r="EO75" s="41"/>
      <c r="EP75" s="41"/>
      <c r="EQ75" s="41"/>
      <c r="ER75" s="41"/>
      <c r="ES75" s="41"/>
      <c r="ET75" s="41"/>
      <c r="EU75" s="41"/>
      <c r="EV75" s="41"/>
      <c r="EW75" s="41"/>
      <c r="EX75" s="41"/>
      <c r="EY75" s="41"/>
      <c r="EZ75" s="41"/>
      <c r="FA75" s="41"/>
      <c r="FB75" s="41"/>
      <c r="FC75" s="41"/>
      <c r="FD75" s="41"/>
      <c r="FE75" s="41"/>
      <c r="FF75" s="41"/>
      <c r="FG75" s="41"/>
      <c r="FH75" s="41"/>
      <c r="FI75" s="41"/>
      <c r="FJ75" s="41"/>
      <c r="FK75" s="41"/>
      <c r="FL75" s="41"/>
      <c r="FM75" s="41"/>
      <c r="FN75" s="41"/>
      <c r="FO75" s="41"/>
      <c r="FP75" s="41"/>
      <c r="FQ75" s="41"/>
      <c r="FR75" s="41"/>
      <c r="FS75" s="41"/>
      <c r="FT75" s="41"/>
      <c r="FU75" s="41"/>
      <c r="FV75" s="41"/>
      <c r="FW75" s="41"/>
      <c r="FX75" s="41"/>
      <c r="FY75" s="41"/>
      <c r="FZ75" s="41"/>
      <c r="GA75" s="41"/>
      <c r="GB75" s="41"/>
      <c r="GC75" s="41"/>
      <c r="GD75" s="41"/>
      <c r="GE75" s="41"/>
      <c r="GF75" s="41"/>
      <c r="GG75" s="41"/>
      <c r="GH75" s="41"/>
      <c r="GI75" s="41"/>
      <c r="GJ75" s="41"/>
      <c r="GK75" s="41"/>
      <c r="GL75" s="41"/>
      <c r="GM75" s="41"/>
      <c r="GN75" s="41"/>
      <c r="GO75" s="41"/>
      <c r="GP75" s="41"/>
      <c r="GQ75" s="41"/>
      <c r="GR75" s="41"/>
      <c r="GS75" s="41"/>
      <c r="GT75" s="41"/>
      <c r="GU75" s="41"/>
      <c r="GV75" s="41"/>
      <c r="GW75" s="41"/>
      <c r="GX75" s="41"/>
      <c r="GY75" s="41"/>
      <c r="GZ75" s="41"/>
      <c r="HA75" s="41"/>
      <c r="HB75" s="41"/>
      <c r="HC75" s="41"/>
    </row>
    <row r="76" spans="1:274" x14ac:dyDescent="0.2">
      <c r="B76" s="2" t="s">
        <v>117</v>
      </c>
      <c r="FG76" s="2"/>
      <c r="FH76" s="2"/>
      <c r="FI76" s="2"/>
      <c r="FJ76" s="2"/>
      <c r="FK76" s="2"/>
      <c r="FL76" s="2"/>
      <c r="FM76" s="2"/>
      <c r="FN76" s="2"/>
      <c r="FO76" s="2"/>
      <c r="FP76" s="2"/>
      <c r="FQ76" s="2"/>
      <c r="FR76" s="2"/>
      <c r="FS76" s="2"/>
    </row>
    <row r="77" spans="1:274" x14ac:dyDescent="0.2">
      <c r="FG77" s="2"/>
      <c r="FH77" s="2"/>
      <c r="FI77" s="2"/>
      <c r="FJ77" s="2"/>
      <c r="FK77" s="2"/>
      <c r="FL77" s="2"/>
      <c r="FM77" s="2"/>
      <c r="FN77" s="2"/>
      <c r="FO77" s="2"/>
      <c r="FP77" s="2"/>
      <c r="FQ77" s="2"/>
      <c r="FR77" s="2"/>
      <c r="FS77" s="2"/>
    </row>
    <row r="78" spans="1:274" x14ac:dyDescent="0.2">
      <c r="CA78" s="41"/>
      <c r="CB78" s="41"/>
      <c r="CC78" s="41"/>
      <c r="CD78" s="41"/>
      <c r="CE78" s="41"/>
      <c r="CF78" s="41"/>
      <c r="CG78" s="41"/>
      <c r="CH78" s="41"/>
      <c r="CI78" s="41"/>
      <c r="CJ78" s="41"/>
      <c r="CK78" s="41"/>
      <c r="CL78" s="41"/>
    </row>
    <row r="79" spans="1:274" x14ac:dyDescent="0.2">
      <c r="CA79" s="41"/>
      <c r="CB79" s="41"/>
      <c r="CC79" s="41"/>
      <c r="CD79" s="41"/>
      <c r="CE79" s="41"/>
      <c r="CF79" s="41"/>
      <c r="CG79" s="41"/>
      <c r="CH79" s="41"/>
      <c r="CI79" s="41"/>
      <c r="CJ79" s="41"/>
      <c r="CK79" s="41"/>
      <c r="CL79" s="41"/>
    </row>
    <row r="80" spans="1:274" x14ac:dyDescent="0.2">
      <c r="CA80" s="41"/>
      <c r="CB80" s="41"/>
      <c r="CC80" s="41"/>
      <c r="CD80" s="41"/>
      <c r="CE80" s="41"/>
      <c r="CF80" s="41"/>
      <c r="CG80" s="41"/>
      <c r="CH80" s="41"/>
      <c r="CI80" s="41"/>
      <c r="CJ80" s="41"/>
      <c r="CK80" s="41"/>
      <c r="CL80" s="41"/>
    </row>
    <row r="81" spans="79:90" x14ac:dyDescent="0.2">
      <c r="CA81" s="41"/>
      <c r="CB81" s="41"/>
      <c r="CC81" s="41"/>
      <c r="CD81" s="41"/>
      <c r="CE81" s="41"/>
      <c r="CF81" s="41"/>
      <c r="CG81" s="41"/>
      <c r="CH81" s="41"/>
      <c r="CI81" s="41"/>
      <c r="CJ81" s="41"/>
      <c r="CK81" s="41"/>
      <c r="CL81" s="41"/>
    </row>
    <row r="82" spans="79:90" x14ac:dyDescent="0.2">
      <c r="CA82" s="41"/>
      <c r="CB82" s="41"/>
      <c r="CC82" s="41"/>
      <c r="CD82" s="41"/>
      <c r="CE82" s="41"/>
      <c r="CF82" s="41"/>
      <c r="CG82" s="41"/>
      <c r="CH82" s="41"/>
      <c r="CI82" s="41"/>
      <c r="CJ82" s="41"/>
      <c r="CK82" s="41"/>
      <c r="CL82" s="41"/>
    </row>
    <row r="83" spans="79:90" x14ac:dyDescent="0.2">
      <c r="CA83" s="41"/>
      <c r="CB83" s="41"/>
      <c r="CC83" s="41"/>
      <c r="CD83" s="41"/>
      <c r="CE83" s="41"/>
      <c r="CF83" s="41"/>
      <c r="CG83" s="41"/>
      <c r="CH83" s="41"/>
      <c r="CI83" s="41"/>
      <c r="CJ83" s="41"/>
      <c r="CK83" s="41"/>
      <c r="CL83" s="41"/>
    </row>
    <row r="84" spans="79:90" x14ac:dyDescent="0.2">
      <c r="CA84" s="41"/>
      <c r="CB84" s="41"/>
      <c r="CC84" s="41"/>
      <c r="CD84" s="41"/>
      <c r="CE84" s="41"/>
      <c r="CF84" s="41"/>
      <c r="CG84" s="41"/>
      <c r="CH84" s="41"/>
      <c r="CI84" s="41"/>
      <c r="CJ84" s="41"/>
      <c r="CK84" s="41"/>
      <c r="CL84" s="41"/>
    </row>
    <row r="85" spans="79:90" x14ac:dyDescent="0.2">
      <c r="CA85" s="41"/>
      <c r="CB85" s="41"/>
      <c r="CC85" s="41"/>
      <c r="CD85" s="41"/>
      <c r="CE85" s="41"/>
      <c r="CF85" s="41"/>
      <c r="CG85" s="41"/>
      <c r="CH85" s="41"/>
      <c r="CI85" s="41"/>
      <c r="CJ85" s="41"/>
      <c r="CK85" s="41"/>
      <c r="CL85" s="41"/>
    </row>
    <row r="86" spans="79:90" x14ac:dyDescent="0.2">
      <c r="CA86" s="41"/>
      <c r="CB86" s="41"/>
      <c r="CC86" s="41"/>
      <c r="CD86" s="41"/>
      <c r="CE86" s="41"/>
      <c r="CF86" s="41"/>
      <c r="CG86" s="41"/>
      <c r="CH86" s="41"/>
      <c r="CI86" s="41"/>
      <c r="CJ86" s="41"/>
      <c r="CK86" s="41"/>
      <c r="CL86" s="41"/>
    </row>
    <row r="87" spans="79:90" x14ac:dyDescent="0.2">
      <c r="CA87" s="41"/>
      <c r="CB87" s="41"/>
      <c r="CC87" s="41"/>
      <c r="CD87" s="41"/>
      <c r="CE87" s="41"/>
      <c r="CF87" s="41"/>
      <c r="CG87" s="41"/>
      <c r="CH87" s="41"/>
      <c r="CI87" s="41"/>
      <c r="CJ87" s="41"/>
      <c r="CK87" s="41"/>
      <c r="CL87" s="41"/>
    </row>
    <row r="88" spans="79:90" x14ac:dyDescent="0.2">
      <c r="CA88" s="41"/>
      <c r="CB88" s="41"/>
      <c r="CC88" s="41"/>
      <c r="CD88" s="41"/>
      <c r="CE88" s="41"/>
      <c r="CF88" s="41"/>
      <c r="CG88" s="41"/>
      <c r="CH88" s="41"/>
      <c r="CI88" s="41"/>
      <c r="CJ88" s="41"/>
      <c r="CK88" s="41"/>
      <c r="CL88" s="41"/>
    </row>
    <row r="89" spans="79:90" x14ac:dyDescent="0.2">
      <c r="CA89" s="41"/>
      <c r="CB89" s="41"/>
      <c r="CC89" s="41"/>
      <c r="CD89" s="41"/>
      <c r="CE89" s="41"/>
      <c r="CF89" s="41"/>
      <c r="CG89" s="41"/>
      <c r="CH89" s="41"/>
      <c r="CI89" s="41"/>
      <c r="CJ89" s="41"/>
      <c r="CK89" s="41"/>
      <c r="CL89" s="41"/>
    </row>
    <row r="90" spans="79:90" x14ac:dyDescent="0.2">
      <c r="CA90" s="41"/>
      <c r="CB90" s="41"/>
      <c r="CC90" s="41"/>
      <c r="CD90" s="41"/>
      <c r="CE90" s="41"/>
      <c r="CF90" s="41"/>
      <c r="CG90" s="41"/>
      <c r="CH90" s="41"/>
      <c r="CI90" s="41"/>
      <c r="CJ90" s="41"/>
      <c r="CK90" s="41"/>
      <c r="CL90" s="41"/>
    </row>
    <row r="91" spans="79:90" x14ac:dyDescent="0.2">
      <c r="CA91" s="41"/>
      <c r="CB91" s="41"/>
      <c r="CC91" s="41"/>
      <c r="CD91" s="41"/>
      <c r="CE91" s="41"/>
      <c r="CF91" s="41"/>
      <c r="CG91" s="41"/>
      <c r="CH91" s="41"/>
      <c r="CI91" s="41"/>
      <c r="CJ91" s="41"/>
      <c r="CK91" s="41"/>
      <c r="CL91" s="41"/>
    </row>
    <row r="92" spans="79:90" x14ac:dyDescent="0.2">
      <c r="CA92" s="41"/>
      <c r="CB92" s="41"/>
      <c r="CC92" s="41"/>
      <c r="CD92" s="41"/>
      <c r="CE92" s="41"/>
      <c r="CF92" s="41"/>
      <c r="CG92" s="41"/>
      <c r="CH92" s="41"/>
      <c r="CI92" s="41"/>
      <c r="CJ92" s="41"/>
      <c r="CK92" s="41"/>
      <c r="CL92" s="41"/>
    </row>
    <row r="93" spans="79:90" x14ac:dyDescent="0.2">
      <c r="CA93" s="41"/>
      <c r="CB93" s="41"/>
      <c r="CC93" s="41"/>
      <c r="CD93" s="41"/>
      <c r="CE93" s="41"/>
      <c r="CF93" s="41"/>
      <c r="CG93" s="41"/>
      <c r="CH93" s="41"/>
      <c r="CI93" s="41"/>
      <c r="CJ93" s="41"/>
      <c r="CK93" s="41"/>
      <c r="CL93" s="41"/>
    </row>
    <row r="94" spans="79:90" x14ac:dyDescent="0.2">
      <c r="CA94" s="41"/>
      <c r="CB94" s="41"/>
      <c r="CC94" s="41"/>
      <c r="CD94" s="41"/>
      <c r="CE94" s="41"/>
      <c r="CF94" s="41"/>
      <c r="CG94" s="41"/>
      <c r="CH94" s="41"/>
      <c r="CI94" s="41"/>
      <c r="CJ94" s="41"/>
      <c r="CK94" s="41"/>
      <c r="CL94" s="41"/>
    </row>
    <row r="95" spans="79:90" x14ac:dyDescent="0.2">
      <c r="CA95" s="41"/>
      <c r="CB95" s="41"/>
      <c r="CC95" s="41"/>
      <c r="CD95" s="41"/>
      <c r="CE95" s="41"/>
      <c r="CF95" s="41"/>
      <c r="CG95" s="41"/>
      <c r="CH95" s="41"/>
      <c r="CI95" s="41"/>
      <c r="CJ95" s="41"/>
      <c r="CK95" s="41"/>
      <c r="CL95" s="41"/>
    </row>
    <row r="96" spans="79:90" x14ac:dyDescent="0.2">
      <c r="CA96" s="41"/>
      <c r="CB96" s="41"/>
      <c r="CC96" s="41"/>
      <c r="CD96" s="41"/>
      <c r="CE96" s="41"/>
      <c r="CF96" s="41"/>
      <c r="CG96" s="41"/>
      <c r="CH96" s="41"/>
      <c r="CI96" s="41"/>
      <c r="CJ96" s="41"/>
      <c r="CK96" s="41"/>
      <c r="CL96" s="41"/>
    </row>
  </sheetData>
  <mergeCells count="1">
    <mergeCell ref="A1:B1"/>
  </mergeCells>
  <pageMargins left="0.7" right="0.7" top="0.75" bottom="0.75" header="0.3" footer="0.3"/>
  <pageSetup paperSize="9" orientation="portrait" r:id="rId1"/>
  <ignoredErrors>
    <ignoredError sqref="BO25 BO65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FINANZAS.</cp:lastModifiedBy>
  <dcterms:created xsi:type="dcterms:W3CDTF">2022-11-22T16:25:45Z</dcterms:created>
  <dcterms:modified xsi:type="dcterms:W3CDTF">2025-10-31T21:30:45Z</dcterms:modified>
</cp:coreProperties>
</file>